>
        <v>747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750</v>
      </c>
      <c r="CO696" s="175"/>
      <c r="CP696" s="454"/>
      <c r="CQ696" s="455"/>
      <c r="CR696" s="455"/>
      <c r="CS696" s="455"/>
      <c r="CT696" s="455"/>
      <c r="CU696" s="454"/>
      <c r="CV696" s="454"/>
      <c r="CW696" s="454"/>
      <c r="CY696" s="174" t="s">
        <v>751</v>
      </c>
      <c r="CZ696" s="175"/>
      <c r="DA696" s="454"/>
      <c r="DB696" s="455"/>
      <c r="DC696" s="455"/>
      <c r="DD696" s="455"/>
      <c r="DE696" s="455"/>
      <c r="DF696" s="454"/>
      <c r="DG696" s="454"/>
      <c r="DH696" s="454"/>
      <c r="DJ696" s="174" t="s">
        <v>752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753</v>
      </c>
      <c r="DV696" s="175"/>
      <c r="DW696" s="454"/>
      <c r="DX696" s="455"/>
      <c r="DY696" s="455"/>
      <c r="DZ696" s="455"/>
      <c r="EA696" s="455"/>
      <c r="EB696" s="454"/>
      <c r="EC696" s="454"/>
      <c r="ED696" s="454"/>
      <c r="EF696" s="174" t="s">
        <v>754</v>
      </c>
      <c r="EG696" s="175"/>
      <c r="EH696" s="454"/>
      <c r="EI696" s="455"/>
      <c r="EJ696" s="455"/>
      <c r="EK696" s="455"/>
      <c r="EL696" s="455"/>
      <c r="EM696" s="454"/>
      <c r="EN696" s="454"/>
      <c r="EO696" s="454"/>
      <c r="EQ696" s="174" t="s">
        <v>755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623" t="s">
        <v>420</v>
      </c>
      <c r="C697" s="354"/>
      <c r="D697" s="354"/>
      <c r="E697" s="355"/>
      <c r="F697" s="355"/>
      <c r="G697" s="355"/>
      <c r="H697" s="354"/>
      <c r="I697" s="354"/>
      <c r="J697" s="354"/>
      <c r="K697" s="355"/>
      <c r="L697" s="354"/>
      <c r="M697" s="354"/>
      <c r="N697" s="354"/>
      <c r="O697" s="354"/>
      <c r="P697" s="354"/>
      <c r="Q697" s="354"/>
      <c r="R697" s="354"/>
      <c r="S697" s="354"/>
      <c r="T697" s="354"/>
      <c r="U697" s="354"/>
      <c r="V697" s="354"/>
      <c r="W697" s="633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454"/>
      <c r="AY697" s="455"/>
      <c r="AZ697" s="455"/>
      <c r="BA697" s="455"/>
      <c r="BB697" s="455"/>
      <c r="BC697" s="454"/>
      <c r="BD697" s="454"/>
      <c r="BE697" s="454"/>
      <c r="BG697" s="174" t="s">
        <v>420</v>
      </c>
      <c r="BH697" s="175"/>
      <c r="BI697" s="454"/>
      <c r="BJ697" s="455"/>
      <c r="BK697" s="455"/>
      <c r="BL697" s="455"/>
      <c r="BM697" s="455"/>
      <c r="BN697" s="454"/>
      <c r="BO697" s="454"/>
      <c r="BP697" s="454"/>
      <c r="BR697" s="174" t="s">
        <v>420</v>
      </c>
      <c r="BS697" s="175"/>
      <c r="BT697" s="454"/>
      <c r="BU697" s="455"/>
      <c r="BV697" s="455"/>
      <c r="BW697" s="455"/>
      <c r="BX697" s="455"/>
      <c r="BY697" s="454"/>
      <c r="BZ697" s="454"/>
      <c r="CA697" s="454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454"/>
      <c r="CQ697" s="455"/>
      <c r="CR697" s="455"/>
      <c r="CS697" s="455"/>
      <c r="CT697" s="455"/>
      <c r="CU697" s="454"/>
      <c r="CV697" s="454"/>
      <c r="CW697" s="454"/>
      <c r="CY697" s="174" t="s">
        <v>420</v>
      </c>
      <c r="CZ697" s="175"/>
      <c r="DA697" s="454"/>
      <c r="DB697" s="455"/>
      <c r="DC697" s="455"/>
      <c r="DD697" s="455"/>
      <c r="DE697" s="455"/>
      <c r="DF697" s="454"/>
      <c r="DG697" s="454"/>
      <c r="DH697" s="454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454"/>
      <c r="DX697" s="455"/>
      <c r="DY697" s="455"/>
      <c r="DZ697" s="455"/>
      <c r="EA697" s="455"/>
      <c r="EB697" s="454"/>
      <c r="EC697" s="454"/>
      <c r="ED697" s="454"/>
      <c r="EF697" s="174" t="s">
        <v>420</v>
      </c>
      <c r="EG697" s="175"/>
      <c r="EH697" s="454"/>
      <c r="EI697" s="455"/>
      <c r="EJ697" s="455"/>
      <c r="EK697" s="455"/>
      <c r="EL697" s="455"/>
      <c r="EM697" s="454"/>
      <c r="EN697" s="454"/>
      <c r="EO697" s="454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623" t="s">
        <v>414</v>
      </c>
      <c r="C698" s="354"/>
      <c r="D698" s="354"/>
      <c r="E698" s="355"/>
      <c r="F698" s="355"/>
      <c r="G698" s="355"/>
      <c r="H698" s="354"/>
      <c r="I698" s="354"/>
      <c r="J698" s="354"/>
      <c r="K698" s="636"/>
      <c r="L698" s="637"/>
      <c r="M698" s="354"/>
      <c r="N698" s="354"/>
      <c r="O698" s="354"/>
      <c r="P698" s="354"/>
      <c r="Q698" s="354"/>
      <c r="R698" s="354"/>
      <c r="S698" s="354"/>
      <c r="T698" s="354"/>
      <c r="U698" s="354"/>
      <c r="V698" s="354"/>
      <c r="W698" s="633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454"/>
      <c r="AY698" s="455"/>
      <c r="AZ698" s="455"/>
      <c r="BA698" s="455"/>
      <c r="BB698" s="455"/>
      <c r="BC698" s="454"/>
      <c r="BD698" s="454"/>
      <c r="BE698" s="454"/>
      <c r="BG698" s="174" t="s">
        <v>414</v>
      </c>
      <c r="BH698" s="175"/>
      <c r="BI698" s="454"/>
      <c r="BJ698" s="455"/>
      <c r="BK698" s="455"/>
      <c r="BL698" s="455"/>
      <c r="BM698" s="455"/>
      <c r="BN698" s="454"/>
      <c r="BO698" s="454"/>
      <c r="BP698" s="454"/>
      <c r="BR698" s="174" t="s">
        <v>414</v>
      </c>
      <c r="BS698" s="175"/>
      <c r="BT698" s="454"/>
      <c r="BU698" s="455"/>
      <c r="BV698" s="455"/>
      <c r="BW698" s="455"/>
      <c r="BX698" s="455"/>
      <c r="BY698" s="454"/>
      <c r="BZ698" s="454"/>
      <c r="CA698" s="454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454"/>
      <c r="CQ698" s="455"/>
      <c r="CR698" s="455"/>
      <c r="CS698" s="455"/>
      <c r="CT698" s="455"/>
      <c r="CU698" s="454"/>
      <c r="CV698" s="454"/>
      <c r="CW698" s="454"/>
      <c r="CY698" s="174" t="s">
        <v>414</v>
      </c>
      <c r="CZ698" s="175"/>
      <c r="DA698" s="454"/>
      <c r="DB698" s="455"/>
      <c r="DC698" s="455"/>
      <c r="DD698" s="455"/>
      <c r="DE698" s="455"/>
      <c r="DF698" s="454"/>
      <c r="DG698" s="454"/>
      <c r="DH698" s="454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454"/>
      <c r="DX698" s="455"/>
      <c r="DY698" s="455"/>
      <c r="DZ698" s="455"/>
      <c r="EA698" s="455"/>
      <c r="EB698" s="454"/>
      <c r="EC698" s="454"/>
      <c r="ED698" s="454"/>
      <c r="EF698" s="174" t="s">
        <v>414</v>
      </c>
      <c r="EG698" s="175"/>
      <c r="EH698" s="454"/>
      <c r="EI698" s="455"/>
      <c r="EJ698" s="455"/>
      <c r="EK698" s="455"/>
      <c r="EL698" s="455"/>
      <c r="EM698" s="454"/>
      <c r="EN698" s="454"/>
      <c r="EO698" s="454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356"/>
      <c r="C699" s="357"/>
      <c r="D699" s="436" t="s">
        <v>413</v>
      </c>
      <c r="E699" s="437"/>
      <c r="F699" s="437"/>
      <c r="G699" s="437"/>
      <c r="H699" s="437"/>
      <c r="I699" s="437"/>
      <c r="J699" s="123" t="s">
        <v>686</v>
      </c>
      <c r="K699" s="601"/>
      <c r="L699" s="605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606"/>
      <c r="Z699" s="181"/>
      <c r="AA699" s="182"/>
      <c r="AB699" s="456" t="s">
        <v>413</v>
      </c>
      <c r="AC699" s="457"/>
      <c r="AD699" s="457"/>
      <c r="AE699" s="457"/>
      <c r="AF699" s="457"/>
      <c r="AG699" s="457"/>
      <c r="AH699" s="185" t="s">
        <v>686</v>
      </c>
      <c r="AI699" s="458"/>
      <c r="AK699" s="181"/>
      <c r="AL699" s="182"/>
      <c r="AM699" s="456" t="s">
        <v>413</v>
      </c>
      <c r="AN699" s="457"/>
      <c r="AO699" s="457"/>
      <c r="AP699" s="457"/>
      <c r="AQ699" s="457"/>
      <c r="AR699" s="457"/>
      <c r="AS699" s="185" t="s">
        <v>686</v>
      </c>
      <c r="AT699" s="458"/>
      <c r="AV699" s="181"/>
      <c r="AW699" s="182"/>
      <c r="AX699" s="456" t="s">
        <v>413</v>
      </c>
      <c r="AY699" s="457"/>
      <c r="AZ699" s="457"/>
      <c r="BA699" s="457"/>
      <c r="BB699" s="457"/>
      <c r="BC699" s="457"/>
      <c r="BD699" s="185" t="s">
        <v>686</v>
      </c>
      <c r="BE699" s="458"/>
      <c r="BG699" s="181"/>
      <c r="BH699" s="182"/>
      <c r="BI699" s="456" t="s">
        <v>413</v>
      </c>
      <c r="BJ699" s="457"/>
      <c r="BK699" s="457"/>
      <c r="BL699" s="457"/>
      <c r="BM699" s="457"/>
      <c r="BN699" s="457"/>
      <c r="BO699" s="185" t="s">
        <v>686</v>
      </c>
      <c r="BP699" s="458"/>
      <c r="BR699" s="181"/>
      <c r="BS699" s="182"/>
      <c r="BT699" s="456" t="s">
        <v>413</v>
      </c>
      <c r="BU699" s="457"/>
      <c r="BV699" s="457"/>
      <c r="BW699" s="457"/>
      <c r="BX699" s="457"/>
      <c r="BY699" s="457"/>
      <c r="BZ699" s="185" t="s">
        <v>686</v>
      </c>
      <c r="CA699" s="458"/>
      <c r="CC699" s="181"/>
      <c r="CD699" s="182"/>
      <c r="CE699" s="456" t="s">
        <v>413</v>
      </c>
      <c r="CF699" s="457"/>
      <c r="CG699" s="457"/>
      <c r="CH699" s="457"/>
      <c r="CI699" s="457"/>
      <c r="CJ699" s="457"/>
      <c r="CK699" s="185" t="s">
        <v>686</v>
      </c>
      <c r="CL699" s="458"/>
      <c r="CN699" s="181"/>
      <c r="CO699" s="182"/>
      <c r="CP699" s="456" t="s">
        <v>413</v>
      </c>
      <c r="CQ699" s="457"/>
      <c r="CR699" s="457"/>
      <c r="CS699" s="457"/>
      <c r="CT699" s="457"/>
      <c r="CU699" s="457"/>
      <c r="CV699" s="185" t="s">
        <v>686</v>
      </c>
      <c r="CW699" s="458"/>
      <c r="CY699" s="181"/>
      <c r="CZ699" s="182"/>
      <c r="DA699" s="456" t="s">
        <v>413</v>
      </c>
      <c r="DB699" s="457"/>
      <c r="DC699" s="457"/>
      <c r="DD699" s="457"/>
      <c r="DE699" s="457"/>
      <c r="DF699" s="457"/>
      <c r="DG699" s="185" t="s">
        <v>686</v>
      </c>
      <c r="DH699" s="458"/>
      <c r="DJ699" s="181"/>
      <c r="DK699" s="182"/>
      <c r="DL699" s="456" t="s">
        <v>413</v>
      </c>
      <c r="DM699" s="457"/>
      <c r="DN699" s="457"/>
      <c r="DO699" s="457"/>
      <c r="DP699" s="457"/>
      <c r="DQ699" s="457"/>
      <c r="DR699" s="185" t="s">
        <v>686</v>
      </c>
      <c r="DS699" s="458"/>
      <c r="DU699" s="181"/>
      <c r="DV699" s="182"/>
      <c r="DW699" s="456" t="s">
        <v>413</v>
      </c>
      <c r="DX699" s="457"/>
      <c r="DY699" s="457"/>
      <c r="DZ699" s="457"/>
      <c r="EA699" s="457"/>
      <c r="EB699" s="457"/>
      <c r="EC699" s="185" t="s">
        <v>686</v>
      </c>
      <c r="ED699" s="458"/>
      <c r="EF699" s="181"/>
      <c r="EG699" s="182"/>
      <c r="EH699" s="456" t="s">
        <v>413</v>
      </c>
      <c r="EI699" s="457"/>
      <c r="EJ699" s="457"/>
      <c r="EK699" s="457"/>
      <c r="EL699" s="457"/>
      <c r="EM699" s="457"/>
      <c r="EN699" s="185" t="s">
        <v>686</v>
      </c>
      <c r="EO699" s="458"/>
      <c r="EQ699" s="181"/>
      <c r="ER699" s="182"/>
      <c r="ES699" s="456" t="s">
        <v>413</v>
      </c>
      <c r="ET699" s="457"/>
      <c r="EU699" s="457"/>
      <c r="EV699" s="457"/>
      <c r="EW699" s="457"/>
      <c r="EX699" s="457"/>
      <c r="EY699" s="185" t="s">
        <v>686</v>
      </c>
      <c r="EZ699" s="458"/>
    </row>
    <row r="700" spans="1:156">
      <c r="B700" s="361"/>
      <c r="C700" s="362" t="s">
        <v>411</v>
      </c>
      <c r="D700" s="438" t="s">
        <v>410</v>
      </c>
      <c r="E700" s="439" t="s">
        <v>409</v>
      </c>
      <c r="F700" s="438" t="s">
        <v>408</v>
      </c>
      <c r="G700" s="438" t="s">
        <v>407</v>
      </c>
      <c r="H700" s="438" t="s">
        <v>406</v>
      </c>
      <c r="I700" s="438" t="s">
        <v>405</v>
      </c>
      <c r="J700" s="128" t="s">
        <v>687</v>
      </c>
      <c r="K700" s="598" t="s">
        <v>403</v>
      </c>
      <c r="L700" s="607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461"/>
      <c r="Z700" s="194"/>
      <c r="AA700" s="195" t="s">
        <v>411</v>
      </c>
      <c r="AB700" s="459" t="s">
        <v>410</v>
      </c>
      <c r="AC700" s="460" t="s">
        <v>409</v>
      </c>
      <c r="AD700" s="459" t="s">
        <v>408</v>
      </c>
      <c r="AE700" s="459" t="s">
        <v>407</v>
      </c>
      <c r="AF700" s="459" t="s">
        <v>406</v>
      </c>
      <c r="AG700" s="459" t="s">
        <v>405</v>
      </c>
      <c r="AH700" s="198" t="s">
        <v>687</v>
      </c>
      <c r="AI700" s="461" t="s">
        <v>403</v>
      </c>
      <c r="AK700" s="194"/>
      <c r="AL700" s="195" t="s">
        <v>411</v>
      </c>
      <c r="AM700" s="459" t="s">
        <v>410</v>
      </c>
      <c r="AN700" s="460" t="s">
        <v>409</v>
      </c>
      <c r="AO700" s="459" t="s">
        <v>408</v>
      </c>
      <c r="AP700" s="459" t="s">
        <v>407</v>
      </c>
      <c r="AQ700" s="459" t="s">
        <v>406</v>
      </c>
      <c r="AR700" s="459" t="s">
        <v>405</v>
      </c>
      <c r="AS700" s="198" t="s">
        <v>687</v>
      </c>
      <c r="AT700" s="461" t="s">
        <v>403</v>
      </c>
      <c r="AV700" s="194"/>
      <c r="AW700" s="195" t="s">
        <v>411</v>
      </c>
      <c r="AX700" s="459" t="s">
        <v>410</v>
      </c>
      <c r="AY700" s="460" t="s">
        <v>409</v>
      </c>
      <c r="AZ700" s="459" t="s">
        <v>408</v>
      </c>
      <c r="BA700" s="459" t="s">
        <v>407</v>
      </c>
      <c r="BB700" s="459" t="s">
        <v>406</v>
      </c>
      <c r="BC700" s="459" t="s">
        <v>405</v>
      </c>
      <c r="BD700" s="198" t="s">
        <v>687</v>
      </c>
      <c r="BE700" s="461" t="s">
        <v>403</v>
      </c>
      <c r="BG700" s="194"/>
      <c r="BH700" s="195" t="s">
        <v>411</v>
      </c>
      <c r="BI700" s="459" t="s">
        <v>410</v>
      </c>
      <c r="BJ700" s="460" t="s">
        <v>409</v>
      </c>
      <c r="BK700" s="459" t="s">
        <v>408</v>
      </c>
      <c r="BL700" s="459" t="s">
        <v>407</v>
      </c>
      <c r="BM700" s="459" t="s">
        <v>406</v>
      </c>
      <c r="BN700" s="459" t="s">
        <v>405</v>
      </c>
      <c r="BO700" s="198" t="s">
        <v>687</v>
      </c>
      <c r="BP700" s="461" t="s">
        <v>403</v>
      </c>
      <c r="BR700" s="194"/>
      <c r="BS700" s="195" t="s">
        <v>411</v>
      </c>
      <c r="BT700" s="459" t="s">
        <v>410</v>
      </c>
      <c r="BU700" s="460" t="s">
        <v>409</v>
      </c>
      <c r="BV700" s="459" t="s">
        <v>408</v>
      </c>
      <c r="BW700" s="459" t="s">
        <v>407</v>
      </c>
      <c r="BX700" s="459" t="s">
        <v>406</v>
      </c>
      <c r="BY700" s="459" t="s">
        <v>405</v>
      </c>
      <c r="BZ700" s="198" t="s">
        <v>687</v>
      </c>
      <c r="CA700" s="461" t="s">
        <v>403</v>
      </c>
      <c r="CC700" s="194"/>
      <c r="CD700" s="195" t="s">
        <v>411</v>
      </c>
      <c r="CE700" s="459" t="s">
        <v>410</v>
      </c>
      <c r="CF700" s="460" t="s">
        <v>409</v>
      </c>
      <c r="CG700" s="459" t="s">
        <v>408</v>
      </c>
      <c r="CH700" s="459" t="s">
        <v>407</v>
      </c>
      <c r="CI700" s="459" t="s">
        <v>406</v>
      </c>
      <c r="CJ700" s="459" t="s">
        <v>405</v>
      </c>
      <c r="CK700" s="198" t="s">
        <v>687</v>
      </c>
      <c r="CL700" s="461" t="s">
        <v>403</v>
      </c>
      <c r="CN700" s="194"/>
      <c r="CO700" s="195" t="s">
        <v>411</v>
      </c>
      <c r="CP700" s="459" t="s">
        <v>410</v>
      </c>
      <c r="CQ700" s="460" t="s">
        <v>409</v>
      </c>
      <c r="CR700" s="459" t="s">
        <v>408</v>
      </c>
      <c r="CS700" s="459" t="s">
        <v>407</v>
      </c>
      <c r="CT700" s="459" t="s">
        <v>406</v>
      </c>
      <c r="CU700" s="459" t="s">
        <v>405</v>
      </c>
      <c r="CV700" s="198" t="s">
        <v>687</v>
      </c>
      <c r="CW700" s="461" t="s">
        <v>403</v>
      </c>
      <c r="CY700" s="194"/>
      <c r="CZ700" s="195" t="s">
        <v>411</v>
      </c>
      <c r="DA700" s="459" t="s">
        <v>410</v>
      </c>
      <c r="DB700" s="460" t="s">
        <v>409</v>
      </c>
      <c r="DC700" s="459" t="s">
        <v>408</v>
      </c>
      <c r="DD700" s="459" t="s">
        <v>407</v>
      </c>
      <c r="DE700" s="459" t="s">
        <v>406</v>
      </c>
      <c r="DF700" s="459" t="s">
        <v>405</v>
      </c>
      <c r="DG700" s="198" t="s">
        <v>687</v>
      </c>
      <c r="DH700" s="461" t="s">
        <v>403</v>
      </c>
      <c r="DJ700" s="194"/>
      <c r="DK700" s="195" t="s">
        <v>411</v>
      </c>
      <c r="DL700" s="459" t="s">
        <v>410</v>
      </c>
      <c r="DM700" s="460" t="s">
        <v>409</v>
      </c>
      <c r="DN700" s="459" t="s">
        <v>408</v>
      </c>
      <c r="DO700" s="459" t="s">
        <v>407</v>
      </c>
      <c r="DP700" s="459" t="s">
        <v>406</v>
      </c>
      <c r="DQ700" s="459" t="s">
        <v>405</v>
      </c>
      <c r="DR700" s="198" t="s">
        <v>687</v>
      </c>
      <c r="DS700" s="461" t="s">
        <v>403</v>
      </c>
      <c r="DU700" s="194"/>
      <c r="DV700" s="195" t="s">
        <v>411</v>
      </c>
      <c r="DW700" s="459" t="s">
        <v>410</v>
      </c>
      <c r="DX700" s="460" t="s">
        <v>409</v>
      </c>
      <c r="DY700" s="459" t="s">
        <v>408</v>
      </c>
      <c r="DZ700" s="459" t="s">
        <v>407</v>
      </c>
      <c r="EA700" s="459" t="s">
        <v>406</v>
      </c>
      <c r="EB700" s="459" t="s">
        <v>405</v>
      </c>
      <c r="EC700" s="198" t="s">
        <v>687</v>
      </c>
      <c r="ED700" s="461" t="s">
        <v>403</v>
      </c>
      <c r="EF700" s="194"/>
      <c r="EG700" s="195" t="s">
        <v>411</v>
      </c>
      <c r="EH700" s="459" t="s">
        <v>410</v>
      </c>
      <c r="EI700" s="460" t="s">
        <v>409</v>
      </c>
      <c r="EJ700" s="459" t="s">
        <v>408</v>
      </c>
      <c r="EK700" s="459" t="s">
        <v>407</v>
      </c>
      <c r="EL700" s="459" t="s">
        <v>406</v>
      </c>
      <c r="EM700" s="459" t="s">
        <v>405</v>
      </c>
      <c r="EN700" s="198" t="s">
        <v>687</v>
      </c>
      <c r="EO700" s="461" t="s">
        <v>403</v>
      </c>
      <c r="EQ700" s="194"/>
      <c r="ER700" s="195" t="s">
        <v>411</v>
      </c>
      <c r="ES700" s="459" t="s">
        <v>410</v>
      </c>
      <c r="ET700" s="460" t="s">
        <v>409</v>
      </c>
      <c r="EU700" s="459" t="s">
        <v>408</v>
      </c>
      <c r="EV700" s="459" t="s">
        <v>407</v>
      </c>
      <c r="EW700" s="459" t="s">
        <v>406</v>
      </c>
      <c r="EX700" s="459" t="s">
        <v>405</v>
      </c>
      <c r="EY700" s="198" t="s">
        <v>687</v>
      </c>
      <c r="EZ700" s="461" t="s">
        <v>403</v>
      </c>
    </row>
    <row r="701" spans="1:156">
      <c r="B701" s="361"/>
      <c r="C701" s="366"/>
      <c r="D701" s="440" t="s">
        <v>402</v>
      </c>
      <c r="E701" s="440" t="s">
        <v>401</v>
      </c>
      <c r="F701" s="440" t="s">
        <v>400</v>
      </c>
      <c r="G701" s="440" t="s">
        <v>399</v>
      </c>
      <c r="H701" s="441" t="s">
        <v>398</v>
      </c>
      <c r="I701" s="442"/>
      <c r="J701" s="128" t="s">
        <v>397</v>
      </c>
      <c r="K701" s="599"/>
      <c r="L701" s="608" t="s">
        <v>1184</v>
      </c>
      <c r="M701" s="609" t="s">
        <v>1185</v>
      </c>
      <c r="N701" s="609" t="s">
        <v>1186</v>
      </c>
      <c r="O701" s="609" t="s">
        <v>1187</v>
      </c>
      <c r="P701" s="609" t="s">
        <v>1188</v>
      </c>
      <c r="Q701" s="609" t="s">
        <v>1189</v>
      </c>
      <c r="R701" s="609" t="s">
        <v>1190</v>
      </c>
      <c r="S701" s="609" t="s">
        <v>1191</v>
      </c>
      <c r="T701" s="609" t="s">
        <v>1192</v>
      </c>
      <c r="U701" s="609" t="s">
        <v>1193</v>
      </c>
      <c r="V701" s="609" t="s">
        <v>1194</v>
      </c>
      <c r="W701" s="610" t="s">
        <v>1195</v>
      </c>
      <c r="Z701" s="194"/>
      <c r="AA701" s="207"/>
      <c r="AB701" s="462" t="s">
        <v>402</v>
      </c>
      <c r="AC701" s="462" t="s">
        <v>401</v>
      </c>
      <c r="AD701" s="462" t="s">
        <v>400</v>
      </c>
      <c r="AE701" s="462" t="s">
        <v>399</v>
      </c>
      <c r="AF701" s="463" t="s">
        <v>398</v>
      </c>
      <c r="AG701" s="464"/>
      <c r="AH701" s="198" t="s">
        <v>397</v>
      </c>
      <c r="AI701" s="465"/>
      <c r="AK701" s="194"/>
      <c r="AL701" s="207"/>
      <c r="AM701" s="462" t="s">
        <v>402</v>
      </c>
      <c r="AN701" s="462" t="s">
        <v>401</v>
      </c>
      <c r="AO701" s="462" t="s">
        <v>400</v>
      </c>
      <c r="AP701" s="462" t="s">
        <v>399</v>
      </c>
      <c r="AQ701" s="463" t="s">
        <v>398</v>
      </c>
      <c r="AR701" s="464"/>
      <c r="AS701" s="198" t="s">
        <v>397</v>
      </c>
      <c r="AT701" s="465"/>
      <c r="AV701" s="194"/>
      <c r="AW701" s="207"/>
      <c r="AX701" s="462" t="s">
        <v>402</v>
      </c>
      <c r="AY701" s="462" t="s">
        <v>401</v>
      </c>
      <c r="AZ701" s="462" t="s">
        <v>400</v>
      </c>
      <c r="BA701" s="462" t="s">
        <v>399</v>
      </c>
      <c r="BB701" s="463" t="s">
        <v>398</v>
      </c>
      <c r="BC701" s="464"/>
      <c r="BD701" s="198" t="s">
        <v>397</v>
      </c>
      <c r="BE701" s="465"/>
      <c r="BG701" s="194"/>
      <c r="BH701" s="207"/>
      <c r="BI701" s="462" t="s">
        <v>402</v>
      </c>
      <c r="BJ701" s="462" t="s">
        <v>401</v>
      </c>
      <c r="BK701" s="462" t="s">
        <v>400</v>
      </c>
      <c r="BL701" s="462" t="s">
        <v>399</v>
      </c>
      <c r="BM701" s="463" t="s">
        <v>398</v>
      </c>
      <c r="BN701" s="464"/>
      <c r="BO701" s="198" t="s">
        <v>397</v>
      </c>
      <c r="BP701" s="465"/>
      <c r="BR701" s="194"/>
      <c r="BS701" s="207"/>
      <c r="BT701" s="462" t="s">
        <v>402</v>
      </c>
      <c r="BU701" s="462" t="s">
        <v>401</v>
      </c>
      <c r="BV701" s="462" t="s">
        <v>400</v>
      </c>
      <c r="BW701" s="462" t="s">
        <v>399</v>
      </c>
      <c r="BX701" s="463" t="s">
        <v>398</v>
      </c>
      <c r="BY701" s="464"/>
      <c r="BZ701" s="198" t="s">
        <v>397</v>
      </c>
      <c r="CA701" s="465"/>
      <c r="CC701" s="194"/>
      <c r="CD701" s="207"/>
      <c r="CE701" s="462" t="s">
        <v>402</v>
      </c>
      <c r="CF701" s="462" t="s">
        <v>401</v>
      </c>
      <c r="CG701" s="462" t="s">
        <v>400</v>
      </c>
      <c r="CH701" s="462" t="s">
        <v>399</v>
      </c>
      <c r="CI701" s="463" t="s">
        <v>398</v>
      </c>
      <c r="CJ701" s="464"/>
      <c r="CK701" s="198" t="s">
        <v>397</v>
      </c>
      <c r="CL701" s="465"/>
      <c r="CN701" s="194"/>
      <c r="CO701" s="207"/>
      <c r="CP701" s="462" t="s">
        <v>402</v>
      </c>
      <c r="CQ701" s="462" t="s">
        <v>401</v>
      </c>
      <c r="CR701" s="462" t="s">
        <v>400</v>
      </c>
      <c r="CS701" s="462" t="s">
        <v>399</v>
      </c>
      <c r="CT701" s="463" t="s">
        <v>398</v>
      </c>
      <c r="CU701" s="464"/>
      <c r="CV701" s="198" t="s">
        <v>397</v>
      </c>
      <c r="CW701" s="465"/>
      <c r="CY701" s="194"/>
      <c r="CZ701" s="207"/>
      <c r="DA701" s="462" t="s">
        <v>402</v>
      </c>
      <c r="DB701" s="462" t="s">
        <v>401</v>
      </c>
      <c r="DC701" s="462" t="s">
        <v>400</v>
      </c>
      <c r="DD701" s="462" t="s">
        <v>399</v>
      </c>
      <c r="DE701" s="463" t="s">
        <v>398</v>
      </c>
      <c r="DF701" s="464"/>
      <c r="DG701" s="198" t="s">
        <v>397</v>
      </c>
      <c r="DH701" s="465"/>
      <c r="DJ701" s="194"/>
      <c r="DK701" s="207"/>
      <c r="DL701" s="462" t="s">
        <v>402</v>
      </c>
      <c r="DM701" s="462" t="s">
        <v>401</v>
      </c>
      <c r="DN701" s="462" t="s">
        <v>400</v>
      </c>
      <c r="DO701" s="462" t="s">
        <v>399</v>
      </c>
      <c r="DP701" s="463" t="s">
        <v>398</v>
      </c>
      <c r="DQ701" s="464"/>
      <c r="DR701" s="198" t="s">
        <v>397</v>
      </c>
      <c r="DS701" s="465"/>
      <c r="DU701" s="194"/>
      <c r="DV701" s="207"/>
      <c r="DW701" s="462" t="s">
        <v>402</v>
      </c>
      <c r="DX701" s="462" t="s">
        <v>401</v>
      </c>
      <c r="DY701" s="462" t="s">
        <v>400</v>
      </c>
      <c r="DZ701" s="462" t="s">
        <v>399</v>
      </c>
      <c r="EA701" s="463" t="s">
        <v>398</v>
      </c>
      <c r="EB701" s="464"/>
      <c r="EC701" s="198" t="s">
        <v>397</v>
      </c>
      <c r="ED701" s="465"/>
      <c r="EF701" s="194"/>
      <c r="EG701" s="207"/>
      <c r="EH701" s="462" t="s">
        <v>402</v>
      </c>
      <c r="EI701" s="462" t="s">
        <v>401</v>
      </c>
      <c r="EJ701" s="462" t="s">
        <v>400</v>
      </c>
      <c r="EK701" s="462" t="s">
        <v>399</v>
      </c>
      <c r="EL701" s="463" t="s">
        <v>398</v>
      </c>
      <c r="EM701" s="464"/>
      <c r="EN701" s="198" t="s">
        <v>397</v>
      </c>
      <c r="EO701" s="465"/>
      <c r="EQ701" s="194"/>
      <c r="ER701" s="207"/>
      <c r="ES701" s="462" t="s">
        <v>402</v>
      </c>
      <c r="ET701" s="462" t="s">
        <v>401</v>
      </c>
      <c r="EU701" s="462" t="s">
        <v>400</v>
      </c>
      <c r="EV701" s="462" t="s">
        <v>399</v>
      </c>
      <c r="EW701" s="463" t="s">
        <v>398</v>
      </c>
      <c r="EX701" s="464"/>
      <c r="EY701" s="198" t="s">
        <v>397</v>
      </c>
      <c r="EZ701" s="465"/>
    </row>
    <row r="702" spans="1:156" ht="9.9499999999999993" customHeight="1">
      <c r="B702" s="443"/>
      <c r="C702" s="444"/>
      <c r="D702" s="445"/>
      <c r="E702" s="445"/>
      <c r="F702" s="445"/>
      <c r="G702" s="445"/>
      <c r="H702" s="445"/>
      <c r="I702" s="445"/>
      <c r="J702" s="445"/>
      <c r="K702" s="627"/>
      <c r="L702" s="611"/>
      <c r="M702" s="468"/>
      <c r="N702" s="468"/>
      <c r="O702" s="468"/>
      <c r="P702" s="468"/>
      <c r="Q702" s="468"/>
      <c r="R702" s="468"/>
      <c r="S702" s="468"/>
      <c r="T702" s="468"/>
      <c r="U702" s="468"/>
      <c r="V702" s="468"/>
      <c r="W702" s="469"/>
      <c r="Z702" s="466"/>
      <c r="AA702" s="467"/>
      <c r="AB702" s="468"/>
      <c r="AC702" s="468"/>
      <c r="AD702" s="468"/>
      <c r="AE702" s="468"/>
      <c r="AF702" s="468"/>
      <c r="AG702" s="468"/>
      <c r="AH702" s="468"/>
      <c r="AI702" s="469"/>
      <c r="AK702" s="466"/>
      <c r="AL702" s="467"/>
      <c r="AM702" s="468"/>
      <c r="AN702" s="468"/>
      <c r="AO702" s="468"/>
      <c r="AP702" s="468"/>
      <c r="AQ702" s="468"/>
      <c r="AR702" s="468"/>
      <c r="AS702" s="468"/>
      <c r="AT702" s="469"/>
      <c r="AV702" s="466"/>
      <c r="AW702" s="467"/>
      <c r="AX702" s="468"/>
      <c r="AY702" s="468"/>
      <c r="AZ702" s="468"/>
      <c r="BA702" s="468"/>
      <c r="BB702" s="468"/>
      <c r="BC702" s="468"/>
      <c r="BD702" s="468"/>
      <c r="BE702" s="469"/>
      <c r="BG702" s="466"/>
      <c r="BH702" s="467"/>
      <c r="BI702" s="468"/>
      <c r="BJ702" s="468"/>
      <c r="BK702" s="468"/>
      <c r="BL702" s="468"/>
      <c r="BM702" s="468"/>
      <c r="BN702" s="468"/>
      <c r="BO702" s="468"/>
      <c r="BP702" s="469"/>
      <c r="BR702" s="466"/>
      <c r="BS702" s="467"/>
      <c r="BT702" s="468"/>
      <c r="BU702" s="468"/>
      <c r="BV702" s="468"/>
      <c r="BW702" s="468"/>
      <c r="BX702" s="468"/>
      <c r="BY702" s="468"/>
      <c r="BZ702" s="468"/>
      <c r="CA702" s="469"/>
      <c r="CC702" s="466"/>
      <c r="CD702" s="467"/>
      <c r="CE702" s="468"/>
      <c r="CF702" s="468"/>
      <c r="CG702" s="468"/>
      <c r="CH702" s="468"/>
      <c r="CI702" s="468"/>
      <c r="CJ702" s="468"/>
      <c r="CK702" s="468"/>
      <c r="CL702" s="469"/>
      <c r="CN702" s="466"/>
      <c r="CO702" s="467"/>
      <c r="CP702" s="468"/>
      <c r="CQ702" s="468"/>
      <c r="CR702" s="468"/>
      <c r="CS702" s="468"/>
      <c r="CT702" s="468"/>
      <c r="CU702" s="468"/>
      <c r="CV702" s="468"/>
      <c r="CW702" s="469"/>
      <c r="CY702" s="466"/>
      <c r="CZ702" s="467"/>
      <c r="DA702" s="468"/>
      <c r="DB702" s="468"/>
      <c r="DC702" s="468"/>
      <c r="DD702" s="468"/>
      <c r="DE702" s="468"/>
      <c r="DF702" s="468"/>
      <c r="DG702" s="468"/>
      <c r="DH702" s="469"/>
      <c r="DJ702" s="466"/>
      <c r="DK702" s="467"/>
      <c r="DL702" s="468"/>
      <c r="DM702" s="468"/>
      <c r="DN702" s="468"/>
      <c r="DO702" s="468"/>
      <c r="DP702" s="468"/>
      <c r="DQ702" s="468"/>
      <c r="DR702" s="468"/>
      <c r="DS702" s="469"/>
      <c r="DU702" s="466"/>
      <c r="DV702" s="467"/>
      <c r="DW702" s="468"/>
      <c r="DX702" s="468"/>
      <c r="DY702" s="468"/>
      <c r="DZ702" s="468"/>
      <c r="EA702" s="468"/>
      <c r="EB702" s="468"/>
      <c r="EC702" s="468"/>
      <c r="ED702" s="469"/>
      <c r="EF702" s="466"/>
      <c r="EG702" s="467"/>
      <c r="EH702" s="468"/>
      <c r="EI702" s="468"/>
      <c r="EJ702" s="468"/>
      <c r="EK702" s="468"/>
      <c r="EL702" s="468"/>
      <c r="EM702" s="468"/>
      <c r="EN702" s="468"/>
      <c r="EO702" s="469"/>
      <c r="EQ702" s="466"/>
      <c r="ER702" s="467"/>
      <c r="ES702" s="468"/>
      <c r="ET702" s="468"/>
      <c r="EU702" s="468"/>
      <c r="EV702" s="468"/>
      <c r="EW702" s="468"/>
      <c r="EX702" s="468"/>
      <c r="EY702" s="468"/>
      <c r="EZ702" s="469"/>
    </row>
    <row r="703" spans="1:156" ht="9.9499999999999993" customHeight="1">
      <c r="B703" s="344" t="s">
        <v>396</v>
      </c>
      <c r="C703" s="345" t="s">
        <v>395</v>
      </c>
      <c r="D703" s="346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346">
        <v>4610.2</v>
      </c>
      <c r="F703" s="346">
        <v>1630.4</v>
      </c>
      <c r="G703" s="346">
        <v>16439.8</v>
      </c>
      <c r="H703" s="346">
        <v>770.3</v>
      </c>
      <c r="I703" s="346">
        <v>55130</v>
      </c>
      <c r="J703" s="346">
        <v>81.699999999999989</v>
      </c>
      <c r="K703" s="346">
        <v>55211.7</v>
      </c>
      <c r="L703" s="602">
        <f t="shared" ref="L703:L712" si="288">AI703</f>
        <v>4572.8999999999996</v>
      </c>
      <c r="M703" s="346">
        <f t="shared" ref="M703:M712" si="289">AT703</f>
        <v>4198.1000000000004</v>
      </c>
      <c r="N703" s="346">
        <f t="shared" ref="N703:N712" si="290">BE703</f>
        <v>4764.5</v>
      </c>
      <c r="O703" s="346">
        <f t="shared" ref="O703:O712" si="291">BP703</f>
        <v>4482.7</v>
      </c>
      <c r="P703" s="346">
        <f t="shared" ref="P703:P712" si="292">CA703</f>
        <v>4656.3</v>
      </c>
      <c r="Q703" s="346">
        <f t="shared" ref="Q703:Q712" si="293">CL703</f>
        <v>5639.9</v>
      </c>
      <c r="R703" s="346">
        <f t="shared" ref="R703:R712" si="294">CW703</f>
        <v>4788.3</v>
      </c>
      <c r="S703" s="346">
        <f t="shared" ref="S703:S712" si="295">DH703</f>
        <v>4657.5</v>
      </c>
      <c r="T703" s="346">
        <f t="shared" ref="T703:T712" si="296">DS703</f>
        <v>4542.2</v>
      </c>
      <c r="U703" s="346">
        <f t="shared" ref="U703:U712" si="297">ED703</f>
        <v>4451.1000000000004</v>
      </c>
      <c r="V703" s="346">
        <f t="shared" ref="V703:V712" si="298">EO703</f>
        <v>4076.2</v>
      </c>
      <c r="W703" s="347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361"/>
      <c r="C704" s="372" t="s">
        <v>394</v>
      </c>
      <c r="D704" s="392">
        <v>29493.200000000008</v>
      </c>
      <c r="E704" s="392">
        <v>3749.8000000000006</v>
      </c>
      <c r="F704" s="392">
        <v>742.60000000000014</v>
      </c>
      <c r="G704" s="392">
        <v>6686.2</v>
      </c>
      <c r="H704" s="392">
        <v>0</v>
      </c>
      <c r="I704" s="392">
        <v>40671.80000000001</v>
      </c>
      <c r="J704" s="392">
        <v>0</v>
      </c>
      <c r="K704" s="390">
        <v>40671.80000000001</v>
      </c>
      <c r="L704" s="612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361"/>
      <c r="C705" s="372" t="s">
        <v>393</v>
      </c>
      <c r="D705" s="392">
        <v>0</v>
      </c>
      <c r="E705" s="392">
        <v>83.699999999999989</v>
      </c>
      <c r="F705" s="392">
        <v>119.6</v>
      </c>
      <c r="G705" s="392">
        <v>9710.6999999999989</v>
      </c>
      <c r="H705" s="392">
        <v>770.3</v>
      </c>
      <c r="I705" s="392">
        <v>10684.300000000001</v>
      </c>
      <c r="J705" s="392">
        <v>0</v>
      </c>
      <c r="K705" s="390">
        <v>10684.300000000001</v>
      </c>
      <c r="L705" s="612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361"/>
      <c r="C706" s="372" t="s">
        <v>392</v>
      </c>
      <c r="D706" s="392">
        <v>720.4</v>
      </c>
      <c r="E706" s="392">
        <v>668.59999999999991</v>
      </c>
      <c r="F706" s="392">
        <v>654.9</v>
      </c>
      <c r="G706" s="392">
        <v>42</v>
      </c>
      <c r="H706" s="392">
        <v>0</v>
      </c>
      <c r="I706" s="392">
        <v>2085.9</v>
      </c>
      <c r="J706" s="392">
        <v>0</v>
      </c>
      <c r="K706" s="390">
        <v>2085.9</v>
      </c>
      <c r="L706" s="612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361"/>
      <c r="C707" s="372" t="s">
        <v>391</v>
      </c>
      <c r="D707" s="392">
        <v>0.1</v>
      </c>
      <c r="E707" s="392">
        <v>84.399999999999991</v>
      </c>
      <c r="F707" s="392">
        <v>100.5</v>
      </c>
      <c r="G707" s="392">
        <v>0</v>
      </c>
      <c r="H707" s="392">
        <v>0</v>
      </c>
      <c r="I707" s="392">
        <v>185.00000000000003</v>
      </c>
      <c r="J707" s="392">
        <v>0</v>
      </c>
      <c r="K707" s="390">
        <v>185.00000000000003</v>
      </c>
      <c r="L707" s="612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361"/>
      <c r="C708" s="372" t="s">
        <v>390</v>
      </c>
      <c r="D708" s="392">
        <v>0</v>
      </c>
      <c r="E708" s="392">
        <v>0</v>
      </c>
      <c r="F708" s="392">
        <v>0</v>
      </c>
      <c r="G708" s="392">
        <v>0</v>
      </c>
      <c r="H708" s="392">
        <v>0</v>
      </c>
      <c r="I708" s="392">
        <v>0</v>
      </c>
      <c r="J708" s="392">
        <v>0</v>
      </c>
      <c r="K708" s="390">
        <v>0</v>
      </c>
      <c r="L708" s="612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361"/>
      <c r="C709" s="372" t="s">
        <v>381</v>
      </c>
      <c r="D709" s="392">
        <v>952.6</v>
      </c>
      <c r="E709" s="392">
        <v>16.100000000000001</v>
      </c>
      <c r="F709" s="392">
        <v>10.6</v>
      </c>
      <c r="G709" s="392">
        <v>0.89999999999999991</v>
      </c>
      <c r="H709" s="392">
        <v>0</v>
      </c>
      <c r="I709" s="392">
        <v>980.19999999999993</v>
      </c>
      <c r="J709" s="392">
        <v>0</v>
      </c>
      <c r="K709" s="390">
        <v>980.19999999999993</v>
      </c>
      <c r="L709" s="612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361"/>
      <c r="C710" s="372" t="s">
        <v>374</v>
      </c>
      <c r="D710" s="392">
        <v>513</v>
      </c>
      <c r="E710" s="392">
        <v>7.6</v>
      </c>
      <c r="F710" s="392">
        <v>2.2000000000000002</v>
      </c>
      <c r="G710" s="392">
        <v>0</v>
      </c>
      <c r="H710" s="392">
        <v>0</v>
      </c>
      <c r="I710" s="392">
        <v>522.80000000000007</v>
      </c>
      <c r="J710" s="392">
        <v>0</v>
      </c>
      <c r="K710" s="390">
        <v>522.80000000000007</v>
      </c>
      <c r="L710" s="612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361"/>
      <c r="C711" s="372" t="s">
        <v>389</v>
      </c>
      <c r="D711" s="392">
        <v>0</v>
      </c>
      <c r="E711" s="392">
        <v>0</v>
      </c>
      <c r="F711" s="392">
        <v>0</v>
      </c>
      <c r="G711" s="392">
        <v>0</v>
      </c>
      <c r="H711" s="392">
        <v>0</v>
      </c>
      <c r="I711" s="392">
        <v>0</v>
      </c>
      <c r="J711" s="392">
        <v>0</v>
      </c>
      <c r="K711" s="390">
        <v>0</v>
      </c>
      <c r="L711" s="612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361"/>
      <c r="C712" s="372" t="s">
        <v>388</v>
      </c>
      <c r="D712" s="392">
        <v>0</v>
      </c>
      <c r="E712" s="392">
        <v>0</v>
      </c>
      <c r="F712" s="392">
        <v>0</v>
      </c>
      <c r="G712" s="392">
        <v>0</v>
      </c>
      <c r="H712" s="392">
        <v>0</v>
      </c>
      <c r="I712" s="392">
        <v>0</v>
      </c>
      <c r="J712" s="392">
        <v>81.699999999999989</v>
      </c>
      <c r="K712" s="390">
        <v>81.699999999999989</v>
      </c>
      <c r="L712" s="612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382"/>
      <c r="C713" s="383"/>
      <c r="D713" s="501">
        <v>0</v>
      </c>
      <c r="E713" s="501">
        <v>0</v>
      </c>
      <c r="F713" s="501">
        <v>0</v>
      </c>
      <c r="G713" s="501">
        <v>0</v>
      </c>
      <c r="H713" s="501">
        <v>0</v>
      </c>
      <c r="I713" s="501">
        <v>0</v>
      </c>
      <c r="J713" s="501">
        <v>0</v>
      </c>
      <c r="K713" s="502">
        <v>0</v>
      </c>
      <c r="L713" s="613"/>
      <c r="M713" s="614"/>
      <c r="N713" s="614"/>
      <c r="O713" s="614"/>
      <c r="P713" s="614"/>
      <c r="Q713" s="614"/>
      <c r="R713" s="614"/>
      <c r="S713" s="614"/>
      <c r="T713" s="614"/>
      <c r="U713" s="614"/>
      <c r="V713" s="614"/>
      <c r="W713" s="615"/>
      <c r="Z713" s="262"/>
      <c r="AA713" s="263"/>
      <c r="AB713" s="470"/>
      <c r="AC713" s="470"/>
      <c r="AD713" s="470"/>
      <c r="AE713" s="470"/>
      <c r="AF713" s="470"/>
      <c r="AG713" s="470"/>
      <c r="AH713" s="470"/>
      <c r="AI713" s="471"/>
      <c r="AK713" s="262"/>
      <c r="AL713" s="263"/>
      <c r="AM713" s="470"/>
      <c r="AN713" s="470"/>
      <c r="AO713" s="470"/>
      <c r="AP713" s="470"/>
      <c r="AQ713" s="470"/>
      <c r="AR713" s="470"/>
      <c r="AS713" s="470"/>
      <c r="AT713" s="471"/>
      <c r="AV713" s="262"/>
      <c r="AW713" s="263"/>
      <c r="AX713" s="470"/>
      <c r="AY713" s="470"/>
      <c r="AZ713" s="470"/>
      <c r="BA713" s="470"/>
      <c r="BB713" s="470"/>
      <c r="BC713" s="470"/>
      <c r="BD713" s="470"/>
      <c r="BE713" s="471"/>
      <c r="BG713" s="262"/>
      <c r="BH713" s="263"/>
      <c r="BI713" s="470"/>
      <c r="BJ713" s="470"/>
      <c r="BK713" s="470"/>
      <c r="BL713" s="470"/>
      <c r="BM713" s="470"/>
      <c r="BN713" s="470"/>
      <c r="BO713" s="470"/>
      <c r="BP713" s="471"/>
      <c r="BR713" s="262"/>
      <c r="BS713" s="263"/>
      <c r="BT713" s="470"/>
      <c r="BU713" s="470"/>
      <c r="BV713" s="470"/>
      <c r="BW713" s="470"/>
      <c r="BX713" s="470"/>
      <c r="BY713" s="470"/>
      <c r="BZ713" s="470"/>
      <c r="CA713" s="471"/>
      <c r="CC713" s="262"/>
      <c r="CD713" s="263"/>
      <c r="CE713" s="470"/>
      <c r="CF713" s="470"/>
      <c r="CG713" s="470"/>
      <c r="CH713" s="470"/>
      <c r="CI713" s="470"/>
      <c r="CJ713" s="470"/>
      <c r="CK713" s="470"/>
      <c r="CL713" s="471"/>
      <c r="CN713" s="262"/>
      <c r="CO713" s="263"/>
      <c r="CP713" s="470"/>
      <c r="CQ713" s="470"/>
      <c r="CR713" s="470"/>
      <c r="CS713" s="470"/>
      <c r="CT713" s="470"/>
      <c r="CU713" s="470"/>
      <c r="CV713" s="470"/>
      <c r="CW713" s="471"/>
      <c r="CY713" s="262"/>
      <c r="CZ713" s="263"/>
      <c r="DA713" s="470"/>
      <c r="DB713" s="470"/>
      <c r="DC713" s="470"/>
      <c r="DD713" s="470"/>
      <c r="DE713" s="470"/>
      <c r="DF713" s="470"/>
      <c r="DG713" s="470"/>
      <c r="DH713" s="471"/>
      <c r="DJ713" s="262"/>
      <c r="DK713" s="263"/>
      <c r="DL713" s="470"/>
      <c r="DM713" s="470"/>
      <c r="DN713" s="470"/>
      <c r="DO713" s="470"/>
      <c r="DP713" s="470"/>
      <c r="DQ713" s="470"/>
      <c r="DR713" s="470"/>
      <c r="DS713" s="471"/>
      <c r="DU713" s="262"/>
      <c r="DV713" s="263"/>
      <c r="DW713" s="470"/>
      <c r="DX713" s="470"/>
      <c r="DY713" s="470"/>
      <c r="DZ713" s="470"/>
      <c r="EA713" s="470"/>
      <c r="EB713" s="470"/>
      <c r="EC713" s="470"/>
      <c r="ED713" s="471"/>
      <c r="EF713" s="262"/>
      <c r="EG713" s="263"/>
      <c r="EH713" s="470"/>
      <c r="EI713" s="470"/>
      <c r="EJ713" s="470"/>
      <c r="EK713" s="470"/>
      <c r="EL713" s="470"/>
      <c r="EM713" s="470"/>
      <c r="EN713" s="470"/>
      <c r="EO713" s="471"/>
      <c r="EQ713" s="262"/>
      <c r="ER713" s="263"/>
      <c r="ES713" s="470"/>
      <c r="ET713" s="470"/>
      <c r="EU713" s="470"/>
      <c r="EV713" s="470"/>
      <c r="EW713" s="470"/>
      <c r="EX713" s="470"/>
      <c r="EY713" s="470"/>
      <c r="EZ713" s="471"/>
    </row>
    <row r="714" spans="2:156" ht="9.9499999999999993" customHeight="1">
      <c r="B714" s="348" t="s">
        <v>387</v>
      </c>
      <c r="C714" s="349" t="s">
        <v>386</v>
      </c>
      <c r="D714" s="350">
        <v>31773.099999999995</v>
      </c>
      <c r="E714" s="350">
        <v>3484.4</v>
      </c>
      <c r="F714" s="350">
        <v>2164.1999999999998</v>
      </c>
      <c r="G714" s="350">
        <v>20050.2</v>
      </c>
      <c r="H714" s="350">
        <v>2008.0000000000002</v>
      </c>
      <c r="I714" s="350">
        <v>59479.899999999994</v>
      </c>
      <c r="J714" s="350">
        <v>21.599999999999987</v>
      </c>
      <c r="K714" s="350">
        <v>59501.5</v>
      </c>
      <c r="L714" s="603">
        <f t="shared" ref="L714:L738" si="300">AI714</f>
        <v>4939.6000000000004</v>
      </c>
      <c r="M714" s="350">
        <f t="shared" ref="M714:M738" si="301">AT714</f>
        <v>4696.3999999999996</v>
      </c>
      <c r="N714" s="350">
        <f t="shared" ref="N714:N738" si="302">BE714</f>
        <v>5283.8</v>
      </c>
      <c r="O714" s="350">
        <f t="shared" ref="O714:O738" si="303">BP714</f>
        <v>4849.2</v>
      </c>
      <c r="P714" s="350">
        <f t="shared" ref="P714:P738" si="304">CA714</f>
        <v>5112.7</v>
      </c>
      <c r="Q714" s="350">
        <f t="shared" ref="Q714:Q738" si="305">CL714</f>
        <v>4549.8999999999996</v>
      </c>
      <c r="R714" s="350">
        <f t="shared" ref="R714:R738" si="306">CW714</f>
        <v>5625.4</v>
      </c>
      <c r="S714" s="350">
        <f t="shared" ref="S714:S738" si="307">DH714</f>
        <v>4527.3</v>
      </c>
      <c r="T714" s="350">
        <f t="shared" ref="T714:T738" si="308">DS714</f>
        <v>4806.8</v>
      </c>
      <c r="U714" s="350">
        <f t="shared" ref="U714:U738" si="309">ED714</f>
        <v>4674.1000000000004</v>
      </c>
      <c r="V714" s="350">
        <f t="shared" ref="V714:V738" si="310">EO714</f>
        <v>5478.2</v>
      </c>
      <c r="W714" s="351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361"/>
      <c r="C715" s="372" t="s">
        <v>385</v>
      </c>
      <c r="D715" s="392">
        <v>5410</v>
      </c>
      <c r="E715" s="392">
        <v>1085</v>
      </c>
      <c r="F715" s="392">
        <v>1890.1999999999998</v>
      </c>
      <c r="G715" s="392">
        <v>240.29999999999995</v>
      </c>
      <c r="H715" s="392">
        <v>0</v>
      </c>
      <c r="I715" s="392">
        <v>8625.5</v>
      </c>
      <c r="J715" s="392">
        <v>0</v>
      </c>
      <c r="K715" s="390">
        <v>8625.5</v>
      </c>
      <c r="L715" s="612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361"/>
      <c r="C716" s="372" t="s">
        <v>384</v>
      </c>
      <c r="D716" s="392">
        <v>4364.0999999999995</v>
      </c>
      <c r="E716" s="392">
        <v>659.3</v>
      </c>
      <c r="F716" s="392">
        <v>1523.2</v>
      </c>
      <c r="G716" s="392">
        <v>153.19999999999999</v>
      </c>
      <c r="H716" s="392">
        <v>0</v>
      </c>
      <c r="I716" s="392">
        <v>6699.8</v>
      </c>
      <c r="J716" s="392">
        <v>0</v>
      </c>
      <c r="K716" s="390">
        <v>6699.8</v>
      </c>
      <c r="L716" s="612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730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748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361"/>
      <c r="C717" s="372" t="s">
        <v>383</v>
      </c>
      <c r="D717" s="392">
        <v>1045.9000000000001</v>
      </c>
      <c r="E717" s="392">
        <v>425.59999999999997</v>
      </c>
      <c r="F717" s="392">
        <v>365.3</v>
      </c>
      <c r="G717" s="392">
        <v>87.1</v>
      </c>
      <c r="H717" s="392">
        <v>0</v>
      </c>
      <c r="I717" s="392">
        <v>1923.9</v>
      </c>
      <c r="J717" s="392">
        <v>0</v>
      </c>
      <c r="K717" s="390">
        <v>1923.9</v>
      </c>
      <c r="L717" s="612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361"/>
      <c r="C718" s="372" t="s">
        <v>382</v>
      </c>
      <c r="D718" s="392">
        <v>0</v>
      </c>
      <c r="E718" s="392">
        <v>0.1</v>
      </c>
      <c r="F718" s="392">
        <v>1.7000000000000002</v>
      </c>
      <c r="G718" s="392">
        <v>0</v>
      </c>
      <c r="H718" s="392">
        <v>0</v>
      </c>
      <c r="I718" s="392">
        <v>1.8</v>
      </c>
      <c r="J718" s="392">
        <v>0</v>
      </c>
      <c r="K718" s="390">
        <v>1.8</v>
      </c>
      <c r="L718" s="612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361"/>
      <c r="C719" s="372" t="s">
        <v>381</v>
      </c>
      <c r="D719" s="392">
        <v>9589.5000000000018</v>
      </c>
      <c r="E719" s="392">
        <v>0.60000000000000009</v>
      </c>
      <c r="F719" s="392">
        <v>45.399999999999991</v>
      </c>
      <c r="G719" s="392">
        <v>2</v>
      </c>
      <c r="H719" s="392">
        <v>0</v>
      </c>
      <c r="I719" s="392">
        <v>9637.5</v>
      </c>
      <c r="J719" s="392">
        <v>18.899999999999999</v>
      </c>
      <c r="K719" s="390">
        <v>9656.4000000000015</v>
      </c>
      <c r="L719" s="612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361"/>
      <c r="C720" s="372" t="s">
        <v>380</v>
      </c>
      <c r="D720" s="392">
        <v>9589.5000000000018</v>
      </c>
      <c r="E720" s="392">
        <v>0.60000000000000009</v>
      </c>
      <c r="F720" s="392">
        <v>44.999999999999993</v>
      </c>
      <c r="G720" s="392">
        <v>2</v>
      </c>
      <c r="H720" s="392">
        <v>0</v>
      </c>
      <c r="I720" s="392">
        <v>9637.1</v>
      </c>
      <c r="J720" s="392">
        <v>18.899999999999999</v>
      </c>
      <c r="K720" s="390">
        <v>9656.0000000000018</v>
      </c>
      <c r="L720" s="612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361"/>
      <c r="C721" s="372" t="s">
        <v>379</v>
      </c>
      <c r="D721" s="392">
        <v>132</v>
      </c>
      <c r="E721" s="392">
        <v>0.1</v>
      </c>
      <c r="F721" s="392">
        <v>0</v>
      </c>
      <c r="G721" s="392">
        <v>2</v>
      </c>
      <c r="H721" s="392">
        <v>0</v>
      </c>
      <c r="I721" s="392">
        <v>134.10000000000002</v>
      </c>
      <c r="J721" s="392">
        <v>18</v>
      </c>
      <c r="K721" s="390">
        <v>152.1</v>
      </c>
      <c r="L721" s="612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361"/>
      <c r="C722" s="372" t="s">
        <v>378</v>
      </c>
      <c r="D722" s="392">
        <v>9457.5</v>
      </c>
      <c r="E722" s="392">
        <v>0.5</v>
      </c>
      <c r="F722" s="392">
        <v>44.999999999999993</v>
      </c>
      <c r="G722" s="392">
        <v>0</v>
      </c>
      <c r="H722" s="392">
        <v>0</v>
      </c>
      <c r="I722" s="392">
        <v>9503</v>
      </c>
      <c r="J722" s="392">
        <v>0.89999999999999991</v>
      </c>
      <c r="K722" s="390">
        <v>9503.9</v>
      </c>
      <c r="L722" s="612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361"/>
      <c r="C723" s="372" t="s">
        <v>377</v>
      </c>
      <c r="D723" s="392">
        <v>0</v>
      </c>
      <c r="E723" s="392">
        <v>0</v>
      </c>
      <c r="F723" s="392">
        <v>0.4</v>
      </c>
      <c r="G723" s="392">
        <v>0</v>
      </c>
      <c r="H723" s="392">
        <v>0</v>
      </c>
      <c r="I723" s="392">
        <v>0.4</v>
      </c>
      <c r="J723" s="392">
        <v>0</v>
      </c>
      <c r="K723" s="390">
        <v>0.4</v>
      </c>
      <c r="L723" s="612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361"/>
      <c r="C724" s="372" t="s">
        <v>376</v>
      </c>
      <c r="D724" s="392">
        <v>55.3</v>
      </c>
      <c r="E724" s="392">
        <v>945.90000000000009</v>
      </c>
      <c r="F724" s="392">
        <v>0.8</v>
      </c>
      <c r="G724" s="392">
        <v>14421.3</v>
      </c>
      <c r="H724" s="392">
        <v>2008.0000000000002</v>
      </c>
      <c r="I724" s="392">
        <v>17431.300000000003</v>
      </c>
      <c r="J724" s="392">
        <v>0</v>
      </c>
      <c r="K724" s="390">
        <v>17431.300000000003</v>
      </c>
      <c r="L724" s="612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361"/>
      <c r="C725" s="372" t="s">
        <v>375</v>
      </c>
      <c r="D725" s="392">
        <v>0</v>
      </c>
      <c r="E725" s="392">
        <v>0.8</v>
      </c>
      <c r="F725" s="392">
        <v>0.4</v>
      </c>
      <c r="G725" s="392">
        <v>0</v>
      </c>
      <c r="H725" s="392">
        <v>0</v>
      </c>
      <c r="I725" s="392">
        <v>1.2</v>
      </c>
      <c r="J725" s="392">
        <v>0</v>
      </c>
      <c r="K725" s="390">
        <v>1.2</v>
      </c>
      <c r="L725" s="612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361"/>
      <c r="C726" s="372" t="s">
        <v>374</v>
      </c>
      <c r="D726" s="392">
        <v>16706.3</v>
      </c>
      <c r="E726" s="392">
        <v>1452.1</v>
      </c>
      <c r="F726" s="392">
        <v>227.4</v>
      </c>
      <c r="G726" s="392">
        <v>5386.6</v>
      </c>
      <c r="H726" s="392">
        <v>0</v>
      </c>
      <c r="I726" s="392">
        <v>23772.400000000001</v>
      </c>
      <c r="J726" s="392">
        <v>0</v>
      </c>
      <c r="K726" s="390">
        <v>23772.400000000001</v>
      </c>
      <c r="L726" s="612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361"/>
      <c r="C727" s="372" t="s">
        <v>373</v>
      </c>
      <c r="D727" s="392">
        <v>394.90000000000003</v>
      </c>
      <c r="E727" s="392">
        <v>317.2</v>
      </c>
      <c r="F727" s="392">
        <v>210.3</v>
      </c>
      <c r="G727" s="392">
        <v>5232.8</v>
      </c>
      <c r="H727" s="392">
        <v>0</v>
      </c>
      <c r="I727" s="392">
        <v>6155.2</v>
      </c>
      <c r="J727" s="392">
        <v>0</v>
      </c>
      <c r="K727" s="390">
        <v>6155.2</v>
      </c>
      <c r="L727" s="612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361"/>
      <c r="C728" s="372" t="s">
        <v>372</v>
      </c>
      <c r="D728" s="392">
        <v>16289.900000000001</v>
      </c>
      <c r="E728" s="392">
        <v>1095</v>
      </c>
      <c r="F728" s="392">
        <v>11.7</v>
      </c>
      <c r="G728" s="392">
        <v>153.79999999999995</v>
      </c>
      <c r="H728" s="392">
        <v>0</v>
      </c>
      <c r="I728" s="392">
        <v>17550.399999999998</v>
      </c>
      <c r="J728" s="392">
        <v>0</v>
      </c>
      <c r="K728" s="390">
        <v>17550.399999999998</v>
      </c>
      <c r="L728" s="612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361"/>
      <c r="C729" s="372" t="s">
        <v>606</v>
      </c>
      <c r="D729" s="392">
        <v>14592.599999999999</v>
      </c>
      <c r="E729" s="392">
        <v>1073.8</v>
      </c>
      <c r="F729" s="392">
        <v>2.9000000000000004</v>
      </c>
      <c r="G729" s="392">
        <v>153.79999999999995</v>
      </c>
      <c r="H729" s="392">
        <v>0</v>
      </c>
      <c r="I729" s="392">
        <v>15823.099999999999</v>
      </c>
      <c r="J729" s="392">
        <v>0</v>
      </c>
      <c r="K729" s="390">
        <v>15823.099999999999</v>
      </c>
      <c r="L729" s="612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606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606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606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606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606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606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606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606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606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606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606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606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361"/>
      <c r="C730" s="372" t="s">
        <v>641</v>
      </c>
      <c r="D730" s="392">
        <v>12947.2</v>
      </c>
      <c r="E730" s="392">
        <v>0</v>
      </c>
      <c r="F730" s="392">
        <v>0</v>
      </c>
      <c r="G730" s="392">
        <v>0</v>
      </c>
      <c r="H730" s="392">
        <v>0</v>
      </c>
      <c r="I730" s="392">
        <v>12947.2</v>
      </c>
      <c r="J730" s="392">
        <v>0</v>
      </c>
      <c r="K730" s="390">
        <v>12947.2</v>
      </c>
      <c r="L730" s="612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641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641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641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641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641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641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641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641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641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641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641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641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361"/>
      <c r="C731" s="372" t="s">
        <v>642</v>
      </c>
      <c r="D731" s="392">
        <v>303.50000000000006</v>
      </c>
      <c r="E731" s="392">
        <v>0</v>
      </c>
      <c r="F731" s="392">
        <v>0</v>
      </c>
      <c r="G731" s="392">
        <v>0</v>
      </c>
      <c r="H731" s="392">
        <v>0</v>
      </c>
      <c r="I731" s="392">
        <v>303.50000000000006</v>
      </c>
      <c r="J731" s="392">
        <v>0</v>
      </c>
      <c r="K731" s="390">
        <v>303.50000000000006</v>
      </c>
      <c r="L731" s="612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642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642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642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642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642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642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642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642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642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642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642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642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361"/>
      <c r="C732" s="372" t="s">
        <v>643</v>
      </c>
      <c r="D732" s="392">
        <v>0</v>
      </c>
      <c r="E732" s="392">
        <v>516.1</v>
      </c>
      <c r="F732" s="392">
        <v>0</v>
      </c>
      <c r="G732" s="392">
        <v>0</v>
      </c>
      <c r="H732" s="392">
        <v>0</v>
      </c>
      <c r="I732" s="392">
        <v>516.1</v>
      </c>
      <c r="J732" s="392">
        <v>0</v>
      </c>
      <c r="K732" s="390">
        <v>516.1</v>
      </c>
      <c r="L732" s="612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643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643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643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643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643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643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643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643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643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643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643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643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361"/>
      <c r="C733" s="372" t="s">
        <v>644</v>
      </c>
      <c r="D733" s="392">
        <v>1341.8999999999999</v>
      </c>
      <c r="E733" s="392">
        <v>557.70000000000005</v>
      </c>
      <c r="F733" s="392">
        <v>2.9000000000000004</v>
      </c>
      <c r="G733" s="392">
        <v>153.79999999999995</v>
      </c>
      <c r="H733" s="392">
        <v>0</v>
      </c>
      <c r="I733" s="392">
        <v>2056.2999999999997</v>
      </c>
      <c r="J733" s="392">
        <v>0</v>
      </c>
      <c r="K733" s="390">
        <v>2056.2999999999997</v>
      </c>
      <c r="L733" s="612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644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644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644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644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644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644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644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644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644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644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644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644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361"/>
      <c r="C734" s="372" t="s">
        <v>370</v>
      </c>
      <c r="D734" s="392">
        <v>1689.8999999999999</v>
      </c>
      <c r="E734" s="392">
        <v>19.7</v>
      </c>
      <c r="F734" s="392">
        <v>8.8000000000000007</v>
      </c>
      <c r="G734" s="392">
        <v>0</v>
      </c>
      <c r="H734" s="392">
        <v>0</v>
      </c>
      <c r="I734" s="392">
        <v>1718.3999999999999</v>
      </c>
      <c r="J734" s="392">
        <v>0</v>
      </c>
      <c r="K734" s="390">
        <v>1718.3999999999999</v>
      </c>
      <c r="L734" s="612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361"/>
      <c r="C735" s="372" t="s">
        <v>369</v>
      </c>
      <c r="D735" s="392">
        <v>7.3999999999999995</v>
      </c>
      <c r="E735" s="392">
        <v>1.5000000000000004</v>
      </c>
      <c r="F735" s="392">
        <v>0</v>
      </c>
      <c r="G735" s="392">
        <v>0</v>
      </c>
      <c r="H735" s="392">
        <v>0</v>
      </c>
      <c r="I735" s="392">
        <v>8.9</v>
      </c>
      <c r="J735" s="392">
        <v>0</v>
      </c>
      <c r="K735" s="390">
        <v>8.9</v>
      </c>
      <c r="L735" s="612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361"/>
      <c r="C736" s="372" t="s">
        <v>368</v>
      </c>
      <c r="D736" s="392">
        <v>21.5</v>
      </c>
      <c r="E736" s="392">
        <v>39.9</v>
      </c>
      <c r="F736" s="392">
        <v>5.4</v>
      </c>
      <c r="G736" s="392">
        <v>0</v>
      </c>
      <c r="H736" s="392">
        <v>0</v>
      </c>
      <c r="I736" s="392">
        <v>66.800000000000011</v>
      </c>
      <c r="J736" s="392">
        <v>0</v>
      </c>
      <c r="K736" s="390">
        <v>66.800000000000011</v>
      </c>
      <c r="L736" s="612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361"/>
      <c r="C737" s="372" t="s">
        <v>367</v>
      </c>
      <c r="D737" s="392">
        <v>11.999999999999998</v>
      </c>
      <c r="E737" s="392">
        <v>0</v>
      </c>
      <c r="F737" s="392">
        <v>0</v>
      </c>
      <c r="G737" s="392">
        <v>0</v>
      </c>
      <c r="H737" s="392">
        <v>0</v>
      </c>
      <c r="I737" s="392">
        <v>11.999999999999998</v>
      </c>
      <c r="J737" s="392">
        <v>0</v>
      </c>
      <c r="K737" s="390">
        <v>11.999999999999998</v>
      </c>
      <c r="L737" s="612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361"/>
      <c r="C738" s="372" t="s">
        <v>366</v>
      </c>
      <c r="D738" s="392">
        <v>0</v>
      </c>
      <c r="E738" s="392">
        <v>0</v>
      </c>
      <c r="F738" s="392">
        <v>0</v>
      </c>
      <c r="G738" s="392">
        <v>0</v>
      </c>
      <c r="H738" s="392">
        <v>0</v>
      </c>
      <c r="I738" s="392">
        <v>0</v>
      </c>
      <c r="J738" s="392">
        <v>2.6999999999999886</v>
      </c>
      <c r="K738" s="390">
        <v>2.6999999999999886</v>
      </c>
      <c r="L738" s="612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382"/>
      <c r="C739" s="383"/>
      <c r="D739" s="501">
        <v>0</v>
      </c>
      <c r="E739" s="501">
        <v>0</v>
      </c>
      <c r="F739" s="501">
        <v>0</v>
      </c>
      <c r="G739" s="501">
        <v>0</v>
      </c>
      <c r="H739" s="501">
        <v>0</v>
      </c>
      <c r="I739" s="501">
        <v>0</v>
      </c>
      <c r="J739" s="501">
        <v>0</v>
      </c>
      <c r="K739" s="502">
        <v>0</v>
      </c>
      <c r="L739" s="613"/>
      <c r="M739" s="614"/>
      <c r="N739" s="614"/>
      <c r="O739" s="614"/>
      <c r="P739" s="614"/>
      <c r="Q739" s="614"/>
      <c r="R739" s="614"/>
      <c r="S739" s="614"/>
      <c r="T739" s="614"/>
      <c r="U739" s="614"/>
      <c r="V739" s="614"/>
      <c r="W739" s="615"/>
      <c r="Z739" s="262"/>
      <c r="AA739" s="263"/>
      <c r="AB739" s="470"/>
      <c r="AC739" s="470"/>
      <c r="AD739" s="470"/>
      <c r="AE739" s="470"/>
      <c r="AF739" s="470"/>
      <c r="AG739" s="470"/>
      <c r="AH739" s="470"/>
      <c r="AI739" s="471"/>
      <c r="AK739" s="262"/>
      <c r="AL739" s="263"/>
      <c r="AM739" s="470"/>
      <c r="AN739" s="470"/>
      <c r="AO739" s="470"/>
      <c r="AP739" s="470"/>
      <c r="AQ739" s="470"/>
      <c r="AR739" s="470"/>
      <c r="AS739" s="470"/>
      <c r="AT739" s="471"/>
      <c r="AV739" s="262"/>
      <c r="AW739" s="263"/>
      <c r="AX739" s="470"/>
      <c r="AY739" s="470"/>
      <c r="AZ739" s="470"/>
      <c r="BA739" s="470"/>
      <c r="BB739" s="470"/>
      <c r="BC739" s="470"/>
      <c r="BD739" s="470"/>
      <c r="BE739" s="471"/>
      <c r="BG739" s="262"/>
      <c r="BH739" s="263"/>
      <c r="BI739" s="470"/>
      <c r="BJ739" s="470"/>
      <c r="BK739" s="470"/>
      <c r="BL739" s="470"/>
      <c r="BM739" s="470"/>
      <c r="BN739" s="470"/>
      <c r="BO739" s="470"/>
      <c r="BP739" s="471"/>
      <c r="BR739" s="262"/>
      <c r="BS739" s="263"/>
      <c r="BT739" s="470"/>
      <c r="BU739" s="470"/>
      <c r="BV739" s="470"/>
      <c r="BW739" s="470"/>
      <c r="BX739" s="470"/>
      <c r="BY739" s="470"/>
      <c r="BZ739" s="470"/>
      <c r="CA739" s="471"/>
      <c r="CC739" s="262"/>
      <c r="CD739" s="263"/>
      <c r="CE739" s="470"/>
      <c r="CF739" s="470"/>
      <c r="CG739" s="470"/>
      <c r="CH739" s="470"/>
      <c r="CI739" s="470"/>
      <c r="CJ739" s="470"/>
      <c r="CK739" s="470"/>
      <c r="CL739" s="471"/>
      <c r="CN739" s="262"/>
      <c r="CO739" s="263"/>
      <c r="CP739" s="470"/>
      <c r="CQ739" s="470"/>
      <c r="CR739" s="470"/>
      <c r="CS739" s="470"/>
      <c r="CT739" s="470"/>
      <c r="CU739" s="470"/>
      <c r="CV739" s="470"/>
      <c r="CW739" s="471"/>
      <c r="CY739" s="262"/>
      <c r="CZ739" s="263"/>
      <c r="DA739" s="470"/>
      <c r="DB739" s="470"/>
      <c r="DC739" s="470"/>
      <c r="DD739" s="470"/>
      <c r="DE739" s="470"/>
      <c r="DF739" s="470"/>
      <c r="DG739" s="470"/>
      <c r="DH739" s="471"/>
      <c r="DJ739" s="262"/>
      <c r="DK739" s="263"/>
      <c r="DL739" s="470"/>
      <c r="DM739" s="470"/>
      <c r="DN739" s="470"/>
      <c r="DO739" s="470"/>
      <c r="DP739" s="470"/>
      <c r="DQ739" s="470"/>
      <c r="DR739" s="470"/>
      <c r="DS739" s="471"/>
      <c r="DU739" s="262"/>
      <c r="DV739" s="263"/>
      <c r="DW739" s="470"/>
      <c r="DX739" s="470"/>
      <c r="DY739" s="470"/>
      <c r="DZ739" s="470"/>
      <c r="EA739" s="470"/>
      <c r="EB739" s="470"/>
      <c r="EC739" s="470"/>
      <c r="ED739" s="471"/>
      <c r="EF739" s="262"/>
      <c r="EG739" s="263"/>
      <c r="EH739" s="470"/>
      <c r="EI739" s="470"/>
      <c r="EJ739" s="470"/>
      <c r="EK739" s="470"/>
      <c r="EL739" s="470"/>
      <c r="EM739" s="470"/>
      <c r="EN739" s="470"/>
      <c r="EO739" s="471"/>
      <c r="EQ739" s="262"/>
      <c r="ER739" s="263"/>
      <c r="ES739" s="470"/>
      <c r="ET739" s="470"/>
      <c r="EU739" s="470"/>
      <c r="EV739" s="470"/>
      <c r="EW739" s="470"/>
      <c r="EX739" s="470"/>
      <c r="EY739" s="470"/>
      <c r="EZ739" s="471"/>
    </row>
    <row r="740" spans="2:156" ht="9.9499999999999993" customHeight="1">
      <c r="B740" s="370" t="s">
        <v>365</v>
      </c>
      <c r="C740" s="371" t="s">
        <v>364</v>
      </c>
      <c r="D740" s="390">
        <v>-93.799999999998249</v>
      </c>
      <c r="E740" s="390">
        <v>1125.8000000000002</v>
      </c>
      <c r="F740" s="390">
        <v>-533.79999999999995</v>
      </c>
      <c r="G740" s="390">
        <v>-3610.3999999999996</v>
      </c>
      <c r="H740" s="390">
        <v>-1237.7</v>
      </c>
      <c r="I740" s="390">
        <v>-4349.8999999999996</v>
      </c>
      <c r="J740" s="390">
        <v>60.100000000000009</v>
      </c>
      <c r="K740" s="390">
        <v>-4289.7999999999993</v>
      </c>
      <c r="L740" s="616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382"/>
      <c r="C741" s="383"/>
      <c r="D741" s="501">
        <v>0</v>
      </c>
      <c r="E741" s="501">
        <v>0</v>
      </c>
      <c r="F741" s="501">
        <v>0</v>
      </c>
      <c r="G741" s="501">
        <v>0</v>
      </c>
      <c r="H741" s="501">
        <v>0</v>
      </c>
      <c r="I741" s="502">
        <v>0</v>
      </c>
      <c r="J741" s="501">
        <v>0</v>
      </c>
      <c r="K741" s="502">
        <v>0</v>
      </c>
      <c r="L741" s="613"/>
      <c r="M741" s="614"/>
      <c r="N741" s="614"/>
      <c r="O741" s="614"/>
      <c r="P741" s="614"/>
      <c r="Q741" s="614"/>
      <c r="R741" s="614"/>
      <c r="S741" s="614"/>
      <c r="T741" s="614"/>
      <c r="U741" s="614"/>
      <c r="V741" s="614"/>
      <c r="W741" s="615"/>
      <c r="Z741" s="262"/>
      <c r="AA741" s="263"/>
      <c r="AB741" s="470"/>
      <c r="AC741" s="470"/>
      <c r="AD741" s="470"/>
      <c r="AE741" s="470"/>
      <c r="AF741" s="470"/>
      <c r="AG741" s="472"/>
      <c r="AH741" s="470"/>
      <c r="AI741" s="471"/>
      <c r="AK741" s="262"/>
      <c r="AL741" s="263"/>
      <c r="AM741" s="470"/>
      <c r="AN741" s="470"/>
      <c r="AO741" s="470"/>
      <c r="AP741" s="470"/>
      <c r="AQ741" s="470"/>
      <c r="AR741" s="472"/>
      <c r="AS741" s="470"/>
      <c r="AT741" s="471"/>
      <c r="AV741" s="262"/>
      <c r="AW741" s="263"/>
      <c r="AX741" s="470"/>
      <c r="AY741" s="470"/>
      <c r="AZ741" s="470"/>
      <c r="BA741" s="470"/>
      <c r="BB741" s="470"/>
      <c r="BC741" s="472"/>
      <c r="BD741" s="470"/>
      <c r="BE741" s="471"/>
      <c r="BG741" s="262"/>
      <c r="BH741" s="263"/>
      <c r="BI741" s="470"/>
      <c r="BJ741" s="470"/>
      <c r="BK741" s="470"/>
      <c r="BL741" s="470"/>
      <c r="BM741" s="470"/>
      <c r="BN741" s="472"/>
      <c r="BO741" s="470"/>
      <c r="BP741" s="471"/>
      <c r="BR741" s="262"/>
      <c r="BS741" s="263"/>
      <c r="BT741" s="470"/>
      <c r="BU741" s="470"/>
      <c r="BV741" s="470"/>
      <c r="BW741" s="470"/>
      <c r="BX741" s="470"/>
      <c r="BY741" s="472"/>
      <c r="BZ741" s="470"/>
      <c r="CA741" s="471"/>
      <c r="CC741" s="262"/>
      <c r="CD741" s="263"/>
      <c r="CE741" s="470"/>
      <c r="CF741" s="470"/>
      <c r="CG741" s="470"/>
      <c r="CH741" s="470"/>
      <c r="CI741" s="470"/>
      <c r="CJ741" s="472"/>
      <c r="CK741" s="470"/>
      <c r="CL741" s="471"/>
      <c r="CN741" s="262"/>
      <c r="CO741" s="263"/>
      <c r="CP741" s="470"/>
      <c r="CQ741" s="470"/>
      <c r="CR741" s="470"/>
      <c r="CS741" s="470"/>
      <c r="CT741" s="470"/>
      <c r="CU741" s="472"/>
      <c r="CV741" s="470"/>
      <c r="CW741" s="471"/>
      <c r="CY741" s="262"/>
      <c r="CZ741" s="263"/>
      <c r="DA741" s="470"/>
      <c r="DB741" s="470"/>
      <c r="DC741" s="470"/>
      <c r="DD741" s="470"/>
      <c r="DE741" s="470"/>
      <c r="DF741" s="472"/>
      <c r="DG741" s="470"/>
      <c r="DH741" s="471"/>
      <c r="DJ741" s="262"/>
      <c r="DK741" s="263"/>
      <c r="DL741" s="470"/>
      <c r="DM741" s="470"/>
      <c r="DN741" s="470"/>
      <c r="DO741" s="470"/>
      <c r="DP741" s="470"/>
      <c r="DQ741" s="472"/>
      <c r="DR741" s="470"/>
      <c r="DS741" s="471"/>
      <c r="DU741" s="262"/>
      <c r="DV741" s="263"/>
      <c r="DW741" s="470"/>
      <c r="DX741" s="470"/>
      <c r="DY741" s="470"/>
      <c r="DZ741" s="470"/>
      <c r="EA741" s="470"/>
      <c r="EB741" s="472"/>
      <c r="EC741" s="470"/>
      <c r="ED741" s="471"/>
      <c r="EF741" s="262"/>
      <c r="EG741" s="263"/>
      <c r="EH741" s="470"/>
      <c r="EI741" s="470"/>
      <c r="EJ741" s="470"/>
      <c r="EK741" s="470"/>
      <c r="EL741" s="470"/>
      <c r="EM741" s="472"/>
      <c r="EN741" s="470"/>
      <c r="EO741" s="471"/>
      <c r="EQ741" s="262"/>
      <c r="ER741" s="263"/>
      <c r="ES741" s="470"/>
      <c r="ET741" s="470"/>
      <c r="EU741" s="470"/>
      <c r="EV741" s="470"/>
      <c r="EW741" s="470"/>
      <c r="EX741" s="472"/>
      <c r="EY741" s="470"/>
      <c r="EZ741" s="471"/>
    </row>
    <row r="742" spans="2:156" ht="9.9499999999999993" customHeight="1">
      <c r="B742" s="344" t="s">
        <v>363</v>
      </c>
      <c r="C742" s="345" t="s">
        <v>362</v>
      </c>
      <c r="D742" s="346">
        <v>258.09999999999997</v>
      </c>
      <c r="E742" s="346">
        <v>20.200000000000003</v>
      </c>
      <c r="F742" s="346">
        <v>72.599999999999994</v>
      </c>
      <c r="G742" s="346">
        <v>48.899999999999991</v>
      </c>
      <c r="H742" s="346">
        <v>0</v>
      </c>
      <c r="I742" s="346">
        <v>399.8</v>
      </c>
      <c r="J742" s="346">
        <v>1.5</v>
      </c>
      <c r="K742" s="346">
        <v>401.3</v>
      </c>
      <c r="L742" s="602">
        <f t="shared" ref="L742:L754" si="312">AI742</f>
        <v>5.8</v>
      </c>
      <c r="M742" s="346">
        <f t="shared" ref="M742:M754" si="313">AT742</f>
        <v>3.9</v>
      </c>
      <c r="N742" s="346">
        <f t="shared" ref="N742:N754" si="314">BE742</f>
        <v>58.1</v>
      </c>
      <c r="O742" s="346">
        <f t="shared" ref="O742:O754" si="315">BP742</f>
        <v>6.9</v>
      </c>
      <c r="P742" s="346">
        <f t="shared" ref="P742:P754" si="316">CA742</f>
        <v>117.1</v>
      </c>
      <c r="Q742" s="346">
        <f t="shared" ref="Q742:Q754" si="317">CL742</f>
        <v>5.9</v>
      </c>
      <c r="R742" s="346">
        <f t="shared" ref="R742:R754" si="318">CW742</f>
        <v>10.7</v>
      </c>
      <c r="S742" s="346">
        <f t="shared" ref="S742:S754" si="319">DH742</f>
        <v>57.9</v>
      </c>
      <c r="T742" s="346">
        <f t="shared" ref="T742:T754" si="320">DS742</f>
        <v>35.200000000000003</v>
      </c>
      <c r="U742" s="346">
        <f t="shared" ref="U742:U754" si="321">ED742</f>
        <v>75.3</v>
      </c>
      <c r="V742" s="346">
        <f t="shared" ref="V742:V754" si="322">EO742</f>
        <v>11.1</v>
      </c>
      <c r="W742" s="347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361"/>
      <c r="C743" s="372" t="s">
        <v>361</v>
      </c>
      <c r="D743" s="392">
        <v>95.8</v>
      </c>
      <c r="E743" s="392">
        <v>0</v>
      </c>
      <c r="F743" s="392">
        <v>0</v>
      </c>
      <c r="G743" s="392">
        <v>48.899999999999991</v>
      </c>
      <c r="H743" s="392">
        <v>0</v>
      </c>
      <c r="I743" s="392">
        <v>144.70000000000002</v>
      </c>
      <c r="J743" s="392">
        <v>0</v>
      </c>
      <c r="K743" s="390">
        <v>144.70000000000002</v>
      </c>
      <c r="L743" s="612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361"/>
      <c r="C744" s="372" t="s">
        <v>360</v>
      </c>
      <c r="D744" s="392">
        <v>162.30000000000001</v>
      </c>
      <c r="E744" s="392">
        <v>20.200000000000003</v>
      </c>
      <c r="F744" s="392">
        <v>72.599999999999994</v>
      </c>
      <c r="G744" s="392">
        <v>0</v>
      </c>
      <c r="H744" s="392">
        <v>0</v>
      </c>
      <c r="I744" s="392">
        <v>255.1</v>
      </c>
      <c r="J744" s="392">
        <v>1.5</v>
      </c>
      <c r="K744" s="390">
        <v>256.60000000000002</v>
      </c>
      <c r="L744" s="612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348" t="s">
        <v>359</v>
      </c>
      <c r="C745" s="349" t="s">
        <v>358</v>
      </c>
      <c r="D745" s="350">
        <v>544.79999999999995</v>
      </c>
      <c r="E745" s="350">
        <v>2053.4</v>
      </c>
      <c r="F745" s="350">
        <v>272.5</v>
      </c>
      <c r="G745" s="350">
        <v>1.8</v>
      </c>
      <c r="H745" s="350">
        <v>0</v>
      </c>
      <c r="I745" s="350">
        <v>2872.5</v>
      </c>
      <c r="J745" s="350">
        <v>30.599999999999998</v>
      </c>
      <c r="K745" s="350">
        <v>2903.1</v>
      </c>
      <c r="L745" s="603">
        <f t="shared" si="312"/>
        <v>225.5</v>
      </c>
      <c r="M745" s="350">
        <f t="shared" si="313"/>
        <v>248.7</v>
      </c>
      <c r="N745" s="350">
        <f t="shared" si="314"/>
        <v>244.4</v>
      </c>
      <c r="O745" s="350">
        <f t="shared" si="315"/>
        <v>234.9</v>
      </c>
      <c r="P745" s="350">
        <f t="shared" si="316"/>
        <v>239.1</v>
      </c>
      <c r="Q745" s="350">
        <f t="shared" si="317"/>
        <v>221.4</v>
      </c>
      <c r="R745" s="350">
        <f t="shared" si="318"/>
        <v>235.6</v>
      </c>
      <c r="S745" s="350">
        <f t="shared" si="319"/>
        <v>245.5</v>
      </c>
      <c r="T745" s="350">
        <f t="shared" si="320"/>
        <v>224.9</v>
      </c>
      <c r="U745" s="350">
        <f t="shared" si="321"/>
        <v>257</v>
      </c>
      <c r="V745" s="350">
        <f t="shared" si="322"/>
        <v>249.5</v>
      </c>
      <c r="W745" s="351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361"/>
      <c r="C746" s="372" t="s">
        <v>357</v>
      </c>
      <c r="D746" s="392">
        <v>67.199999999999989</v>
      </c>
      <c r="E746" s="392">
        <v>76.400000000000006</v>
      </c>
      <c r="F746" s="392">
        <v>226</v>
      </c>
      <c r="G746" s="392">
        <v>1.8</v>
      </c>
      <c r="H746" s="392">
        <v>0</v>
      </c>
      <c r="I746" s="392">
        <v>371.4</v>
      </c>
      <c r="J746" s="392">
        <v>30.599999999999998</v>
      </c>
      <c r="K746" s="390">
        <v>402.00000000000006</v>
      </c>
      <c r="L746" s="612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361"/>
      <c r="C747" s="372" t="s">
        <v>356</v>
      </c>
      <c r="D747" s="392">
        <v>460.80000000000007</v>
      </c>
      <c r="E747" s="392">
        <v>1969</v>
      </c>
      <c r="F747" s="392">
        <v>37</v>
      </c>
      <c r="G747" s="392">
        <v>0</v>
      </c>
      <c r="H747" s="392">
        <v>0</v>
      </c>
      <c r="I747" s="392">
        <v>2466.8000000000002</v>
      </c>
      <c r="J747" s="392">
        <v>0</v>
      </c>
      <c r="K747" s="390">
        <v>2466.8000000000002</v>
      </c>
      <c r="L747" s="612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361"/>
      <c r="C748" s="372" t="s">
        <v>608</v>
      </c>
      <c r="D748" s="392">
        <v>315.8</v>
      </c>
      <c r="E748" s="392">
        <v>1901.3</v>
      </c>
      <c r="F748" s="392">
        <v>0.8</v>
      </c>
      <c r="G748" s="392">
        <v>0</v>
      </c>
      <c r="H748" s="392">
        <v>0</v>
      </c>
      <c r="I748" s="392">
        <v>2217.9</v>
      </c>
      <c r="J748" s="392">
        <v>0</v>
      </c>
      <c r="K748" s="390">
        <v>2217.9</v>
      </c>
      <c r="L748" s="612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608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608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608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608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608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608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608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608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608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608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608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608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361"/>
      <c r="C749" s="372" t="s">
        <v>643</v>
      </c>
      <c r="D749" s="392">
        <v>0</v>
      </c>
      <c r="E749" s="392">
        <v>1065.8999999999999</v>
      </c>
      <c r="F749" s="392">
        <v>0</v>
      </c>
      <c r="G749" s="392">
        <v>0</v>
      </c>
      <c r="H749" s="392">
        <v>0</v>
      </c>
      <c r="I749" s="392">
        <v>1065.8999999999999</v>
      </c>
      <c r="J749" s="392">
        <v>0</v>
      </c>
      <c r="K749" s="390">
        <v>1065.8999999999999</v>
      </c>
      <c r="L749" s="612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643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643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643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643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643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643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643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643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643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643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643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643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361"/>
      <c r="C750" s="372" t="s">
        <v>644</v>
      </c>
      <c r="D750" s="392">
        <v>315.8</v>
      </c>
      <c r="E750" s="392">
        <v>835.4</v>
      </c>
      <c r="F750" s="392">
        <v>0.8</v>
      </c>
      <c r="G750" s="392">
        <v>0</v>
      </c>
      <c r="H750" s="392">
        <v>0</v>
      </c>
      <c r="I750" s="392">
        <v>1151.9999999999998</v>
      </c>
      <c r="J750" s="392">
        <v>0</v>
      </c>
      <c r="K750" s="390">
        <v>1151.9999999999998</v>
      </c>
      <c r="L750" s="612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644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644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644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644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644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644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644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644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644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644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644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644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361"/>
      <c r="C751" s="372" t="s">
        <v>355</v>
      </c>
      <c r="D751" s="392">
        <v>145.00000000000003</v>
      </c>
      <c r="E751" s="392">
        <v>67.7</v>
      </c>
      <c r="F751" s="392">
        <v>36.200000000000003</v>
      </c>
      <c r="G751" s="392">
        <v>0</v>
      </c>
      <c r="H751" s="392">
        <v>0</v>
      </c>
      <c r="I751" s="392">
        <v>248.9</v>
      </c>
      <c r="J751" s="392">
        <v>0</v>
      </c>
      <c r="K751" s="390">
        <v>248.9</v>
      </c>
      <c r="L751" s="612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361"/>
      <c r="C752" s="372" t="s">
        <v>354</v>
      </c>
      <c r="D752" s="392">
        <v>16.800000000000008</v>
      </c>
      <c r="E752" s="392">
        <v>8</v>
      </c>
      <c r="F752" s="392">
        <v>9.5000000000000018</v>
      </c>
      <c r="G752" s="392">
        <v>0</v>
      </c>
      <c r="H752" s="392">
        <v>0</v>
      </c>
      <c r="I752" s="392">
        <v>34.300000000000004</v>
      </c>
      <c r="J752" s="392">
        <v>0</v>
      </c>
      <c r="K752" s="390">
        <v>34.300000000000004</v>
      </c>
      <c r="L752" s="612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361"/>
      <c r="C753" s="372" t="s">
        <v>608</v>
      </c>
      <c r="D753" s="392">
        <v>0</v>
      </c>
      <c r="E753" s="392">
        <v>0</v>
      </c>
      <c r="F753" s="392">
        <v>1.5</v>
      </c>
      <c r="G753" s="392">
        <v>0</v>
      </c>
      <c r="H753" s="392">
        <v>0</v>
      </c>
      <c r="I753" s="392">
        <v>1.5</v>
      </c>
      <c r="J753" s="392">
        <v>0</v>
      </c>
      <c r="K753" s="390">
        <v>1.5</v>
      </c>
      <c r="L753" s="612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608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608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608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608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608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608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608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608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608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608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608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608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361"/>
      <c r="C754" s="372" t="s">
        <v>352</v>
      </c>
      <c r="D754" s="392">
        <v>16.800000000000008</v>
      </c>
      <c r="E754" s="392">
        <v>8</v>
      </c>
      <c r="F754" s="392">
        <v>8</v>
      </c>
      <c r="G754" s="392">
        <v>0</v>
      </c>
      <c r="H754" s="392">
        <v>0</v>
      </c>
      <c r="I754" s="392">
        <v>32.800000000000004</v>
      </c>
      <c r="J754" s="392">
        <v>0</v>
      </c>
      <c r="K754" s="390">
        <v>32.800000000000004</v>
      </c>
      <c r="L754" s="612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382"/>
      <c r="C755" s="383"/>
      <c r="D755" s="501">
        <v>0</v>
      </c>
      <c r="E755" s="501">
        <v>0</v>
      </c>
      <c r="F755" s="501">
        <v>0</v>
      </c>
      <c r="G755" s="501">
        <v>0</v>
      </c>
      <c r="H755" s="501">
        <v>0</v>
      </c>
      <c r="I755" s="501">
        <v>0</v>
      </c>
      <c r="J755" s="501">
        <v>0</v>
      </c>
      <c r="K755" s="502">
        <v>0</v>
      </c>
      <c r="L755" s="613"/>
      <c r="M755" s="614"/>
      <c r="N755" s="614"/>
      <c r="O755" s="614"/>
      <c r="P755" s="614"/>
      <c r="Q755" s="614"/>
      <c r="R755" s="614"/>
      <c r="S755" s="614"/>
      <c r="T755" s="614"/>
      <c r="U755" s="614"/>
      <c r="V755" s="614"/>
      <c r="W755" s="615"/>
      <c r="Z755" s="262"/>
      <c r="AA755" s="263"/>
      <c r="AB755" s="470"/>
      <c r="AC755" s="470"/>
      <c r="AD755" s="470"/>
      <c r="AE755" s="470"/>
      <c r="AF755" s="470"/>
      <c r="AG755" s="470"/>
      <c r="AH755" s="470"/>
      <c r="AI755" s="471"/>
      <c r="AK755" s="262"/>
      <c r="AL755" s="263"/>
      <c r="AM755" s="470"/>
      <c r="AN755" s="470"/>
      <c r="AO755" s="470"/>
      <c r="AP755" s="470"/>
      <c r="AQ755" s="470"/>
      <c r="AR755" s="470"/>
      <c r="AS755" s="470"/>
      <c r="AT755" s="471"/>
      <c r="AV755" s="262"/>
      <c r="AW755" s="263"/>
      <c r="AX755" s="470"/>
      <c r="AY755" s="470"/>
      <c r="AZ755" s="470"/>
      <c r="BA755" s="470"/>
      <c r="BB755" s="470"/>
      <c r="BC755" s="470"/>
      <c r="BD755" s="470"/>
      <c r="BE755" s="471"/>
      <c r="BG755" s="262"/>
      <c r="BH755" s="263"/>
      <c r="BI755" s="470"/>
      <c r="BJ755" s="470"/>
      <c r="BK755" s="470"/>
      <c r="BL755" s="470"/>
      <c r="BM755" s="470"/>
      <c r="BN755" s="470"/>
      <c r="BO755" s="470"/>
      <c r="BP755" s="471"/>
      <c r="BR755" s="262"/>
      <c r="BS755" s="263"/>
      <c r="BT755" s="470"/>
      <c r="BU755" s="470"/>
      <c r="BV755" s="470"/>
      <c r="BW755" s="470"/>
      <c r="BX755" s="470"/>
      <c r="BY755" s="470"/>
      <c r="BZ755" s="470"/>
      <c r="CA755" s="471"/>
      <c r="CC755" s="262"/>
      <c r="CD755" s="263"/>
      <c r="CE755" s="470"/>
      <c r="CF755" s="470"/>
      <c r="CG755" s="470"/>
      <c r="CH755" s="470"/>
      <c r="CI755" s="470"/>
      <c r="CJ755" s="470"/>
      <c r="CK755" s="470"/>
      <c r="CL755" s="471"/>
      <c r="CN755" s="262"/>
      <c r="CO755" s="263"/>
      <c r="CP755" s="470"/>
      <c r="CQ755" s="470"/>
      <c r="CR755" s="470"/>
      <c r="CS755" s="470"/>
      <c r="CT755" s="470"/>
      <c r="CU755" s="470"/>
      <c r="CV755" s="470"/>
      <c r="CW755" s="471"/>
      <c r="CY755" s="262"/>
      <c r="CZ755" s="263"/>
      <c r="DA755" s="470"/>
      <c r="DB755" s="470"/>
      <c r="DC755" s="470"/>
      <c r="DD755" s="470"/>
      <c r="DE755" s="470"/>
      <c r="DF755" s="470"/>
      <c r="DG755" s="470"/>
      <c r="DH755" s="471"/>
      <c r="DJ755" s="262"/>
      <c r="DK755" s="263"/>
      <c r="DL755" s="470"/>
      <c r="DM755" s="470"/>
      <c r="DN755" s="470"/>
      <c r="DO755" s="470"/>
      <c r="DP755" s="470"/>
      <c r="DQ755" s="470"/>
      <c r="DR755" s="470"/>
      <c r="DS755" s="471"/>
      <c r="DU755" s="262"/>
      <c r="DV755" s="263"/>
      <c r="DW755" s="470"/>
      <c r="DX755" s="470"/>
      <c r="DY755" s="470"/>
      <c r="DZ755" s="470"/>
      <c r="EA755" s="470"/>
      <c r="EB755" s="470"/>
      <c r="EC755" s="470"/>
      <c r="ED755" s="471"/>
      <c r="EF755" s="262"/>
      <c r="EG755" s="263"/>
      <c r="EH755" s="470"/>
      <c r="EI755" s="470"/>
      <c r="EJ755" s="470"/>
      <c r="EK755" s="470"/>
      <c r="EL755" s="470"/>
      <c r="EM755" s="470"/>
      <c r="EN755" s="470"/>
      <c r="EO755" s="471"/>
      <c r="EQ755" s="262"/>
      <c r="ER755" s="263"/>
      <c r="ES755" s="470"/>
      <c r="ET755" s="470"/>
      <c r="EU755" s="470"/>
      <c r="EV755" s="470"/>
      <c r="EW755" s="470"/>
      <c r="EX755" s="470"/>
      <c r="EY755" s="470"/>
      <c r="EZ755" s="471"/>
    </row>
    <row r="756" spans="2:156" ht="9.9499999999999993" customHeight="1">
      <c r="B756" s="370" t="s">
        <v>351</v>
      </c>
      <c r="C756" s="371" t="s">
        <v>350</v>
      </c>
      <c r="D756" s="390">
        <v>31937.4</v>
      </c>
      <c r="E756" s="390">
        <v>4630.3999999999996</v>
      </c>
      <c r="F756" s="390">
        <v>1702.9999999999998</v>
      </c>
      <c r="G756" s="390">
        <v>16488.7</v>
      </c>
      <c r="H756" s="390">
        <v>770.3</v>
      </c>
      <c r="I756" s="390">
        <v>55529.8</v>
      </c>
      <c r="J756" s="390">
        <v>83.199999999999989</v>
      </c>
      <c r="K756" s="390">
        <v>55613.000000000015</v>
      </c>
      <c r="L756" s="616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370" t="s">
        <v>349</v>
      </c>
      <c r="C757" s="371" t="s">
        <v>348</v>
      </c>
      <c r="D757" s="390">
        <v>32317.899999999998</v>
      </c>
      <c r="E757" s="390">
        <v>5537.8</v>
      </c>
      <c r="F757" s="390">
        <v>2436.6999999999998</v>
      </c>
      <c r="G757" s="390">
        <v>20052</v>
      </c>
      <c r="H757" s="390">
        <v>2008.0000000000002</v>
      </c>
      <c r="I757" s="390">
        <v>62352.400000000009</v>
      </c>
      <c r="J757" s="390">
        <v>52.199999999999989</v>
      </c>
      <c r="K757" s="390">
        <v>62404.599999999991</v>
      </c>
      <c r="L757" s="616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403" t="s">
        <v>347</v>
      </c>
      <c r="C758" s="404" t="s">
        <v>346</v>
      </c>
      <c r="D758" s="405">
        <v>-380.49999999999886</v>
      </c>
      <c r="E758" s="405">
        <v>-907.4</v>
      </c>
      <c r="F758" s="405">
        <v>-733.7</v>
      </c>
      <c r="G758" s="405">
        <v>-3563.2999999999993</v>
      </c>
      <c r="H758" s="405">
        <v>-1237.7</v>
      </c>
      <c r="I758" s="405">
        <v>-6822.5999999999995</v>
      </c>
      <c r="J758" s="405">
        <v>31</v>
      </c>
      <c r="K758" s="405">
        <v>-6791.5999999999995</v>
      </c>
      <c r="L758" s="604">
        <f>AI758</f>
        <v>-586.4</v>
      </c>
      <c r="M758" s="405">
        <f>AT758</f>
        <v>-743.10000000000059</v>
      </c>
      <c r="N758" s="405">
        <f>BE758</f>
        <v>-705.6</v>
      </c>
      <c r="O758" s="405">
        <f>BP758</f>
        <v>-594.5</v>
      </c>
      <c r="P758" s="405">
        <f>CA758</f>
        <v>-578.4</v>
      </c>
      <c r="Q758" s="405">
        <f>CL758</f>
        <v>874.5</v>
      </c>
      <c r="R758" s="405">
        <f>CW758</f>
        <v>-1062</v>
      </c>
      <c r="S758" s="405">
        <f>DH758</f>
        <v>-57.399999999999878</v>
      </c>
      <c r="T758" s="405">
        <f>DS758</f>
        <v>-454.3</v>
      </c>
      <c r="U758" s="405">
        <f>ED758</f>
        <v>-404.69999999999919</v>
      </c>
      <c r="V758" s="405">
        <f>EO758</f>
        <v>-1640.4</v>
      </c>
      <c r="W758" s="406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385"/>
      <c r="C759" s="386"/>
      <c r="D759" s="502">
        <v>0</v>
      </c>
      <c r="E759" s="502">
        <v>0</v>
      </c>
      <c r="F759" s="502">
        <v>0</v>
      </c>
      <c r="G759" s="504">
        <v>0</v>
      </c>
      <c r="H759" s="502">
        <v>0</v>
      </c>
      <c r="I759" s="502">
        <v>0</v>
      </c>
      <c r="J759" s="502">
        <v>0</v>
      </c>
      <c r="K759" s="502">
        <v>0</v>
      </c>
      <c r="L759" s="617"/>
      <c r="M759" s="618"/>
      <c r="N759" s="618"/>
      <c r="O759" s="618"/>
      <c r="P759" s="618"/>
      <c r="Q759" s="618"/>
      <c r="R759" s="618"/>
      <c r="S759" s="618"/>
      <c r="T759" s="618"/>
      <c r="U759" s="618"/>
      <c r="V759" s="618"/>
      <c r="W759" s="619"/>
      <c r="Z759" s="267"/>
      <c r="AA759" s="268"/>
      <c r="AB759" s="472"/>
      <c r="AC759" s="472"/>
      <c r="AD759" s="472"/>
      <c r="AE759" s="489"/>
      <c r="AF759" s="472"/>
      <c r="AG759" s="472"/>
      <c r="AH759" s="472"/>
      <c r="AI759" s="473"/>
      <c r="AK759" s="267"/>
      <c r="AL759" s="268"/>
      <c r="AM759" s="472"/>
      <c r="AN759" s="472"/>
      <c r="AO759" s="472"/>
      <c r="AP759" s="489"/>
      <c r="AQ759" s="472"/>
      <c r="AR759" s="472"/>
      <c r="AS759" s="472"/>
      <c r="AT759" s="473"/>
      <c r="AV759" s="267"/>
      <c r="AW759" s="268"/>
      <c r="AX759" s="472"/>
      <c r="AY759" s="472"/>
      <c r="AZ759" s="472"/>
      <c r="BA759" s="489"/>
      <c r="BB759" s="472"/>
      <c r="BC759" s="472"/>
      <c r="BD759" s="472"/>
      <c r="BE759" s="473"/>
      <c r="BG759" s="267"/>
      <c r="BH759" s="268"/>
      <c r="BI759" s="472"/>
      <c r="BJ759" s="472"/>
      <c r="BK759" s="472"/>
      <c r="BL759" s="489"/>
      <c r="BM759" s="472"/>
      <c r="BN759" s="472"/>
      <c r="BO759" s="472"/>
      <c r="BP759" s="473"/>
      <c r="BR759" s="267"/>
      <c r="BS759" s="268"/>
      <c r="BT759" s="472"/>
      <c r="BU759" s="472"/>
      <c r="BV759" s="472"/>
      <c r="BW759" s="489"/>
      <c r="BX759" s="472"/>
      <c r="BY759" s="472"/>
      <c r="BZ759" s="472"/>
      <c r="CA759" s="473"/>
      <c r="CC759" s="267"/>
      <c r="CD759" s="268"/>
      <c r="CE759" s="472"/>
      <c r="CF759" s="472"/>
      <c r="CG759" s="472"/>
      <c r="CH759" s="489"/>
      <c r="CI759" s="472"/>
      <c r="CJ759" s="472"/>
      <c r="CK759" s="472"/>
      <c r="CL759" s="473"/>
      <c r="CN759" s="267"/>
      <c r="CO759" s="268"/>
      <c r="CP759" s="472"/>
      <c r="CQ759" s="472"/>
      <c r="CR759" s="472"/>
      <c r="CS759" s="489"/>
      <c r="CT759" s="472"/>
      <c r="CU759" s="472"/>
      <c r="CV759" s="472"/>
      <c r="CW759" s="473"/>
      <c r="CY759" s="267"/>
      <c r="CZ759" s="268"/>
      <c r="DA759" s="472"/>
      <c r="DB759" s="472"/>
      <c r="DC759" s="472"/>
      <c r="DD759" s="489"/>
      <c r="DE759" s="472"/>
      <c r="DF759" s="472"/>
      <c r="DG759" s="472"/>
      <c r="DH759" s="473"/>
      <c r="DJ759" s="267"/>
      <c r="DK759" s="268"/>
      <c r="DL759" s="472"/>
      <c r="DM759" s="472"/>
      <c r="DN759" s="472"/>
      <c r="DO759" s="489"/>
      <c r="DP759" s="472"/>
      <c r="DQ759" s="472"/>
      <c r="DR759" s="472"/>
      <c r="DS759" s="473"/>
      <c r="DU759" s="267"/>
      <c r="DV759" s="268"/>
      <c r="DW759" s="472"/>
      <c r="DX759" s="472"/>
      <c r="DY759" s="472"/>
      <c r="DZ759" s="489"/>
      <c r="EA759" s="472"/>
      <c r="EB759" s="472"/>
      <c r="EC759" s="472"/>
      <c r="ED759" s="473"/>
      <c r="EF759" s="267"/>
      <c r="EG759" s="268"/>
      <c r="EH759" s="472"/>
      <c r="EI759" s="472"/>
      <c r="EJ759" s="472"/>
      <c r="EK759" s="489"/>
      <c r="EL759" s="472"/>
      <c r="EM759" s="472"/>
      <c r="EN759" s="472"/>
      <c r="EO759" s="473"/>
      <c r="EQ759" s="267"/>
      <c r="ER759" s="268"/>
      <c r="ES759" s="472"/>
      <c r="ET759" s="472"/>
      <c r="EU759" s="472"/>
      <c r="EV759" s="489"/>
      <c r="EW759" s="472"/>
      <c r="EX759" s="472"/>
      <c r="EY759" s="472"/>
      <c r="EZ759" s="473"/>
    </row>
    <row r="760" spans="2:156" ht="9.9499999999999993" customHeight="1">
      <c r="B760" s="370" t="s">
        <v>345</v>
      </c>
      <c r="C760" s="371" t="s">
        <v>344</v>
      </c>
      <c r="D760" s="390">
        <v>324.40000000000003</v>
      </c>
      <c r="E760" s="390">
        <v>1051.0999999999999</v>
      </c>
      <c r="F760" s="390">
        <v>1264.4000000000001</v>
      </c>
      <c r="G760" s="390">
        <v>6316.6999999999989</v>
      </c>
      <c r="H760" s="390">
        <v>1237.7</v>
      </c>
      <c r="I760" s="390">
        <v>10194.299999999999</v>
      </c>
      <c r="J760" s="390">
        <v>11.5</v>
      </c>
      <c r="K760" s="390">
        <v>10205.799999999999</v>
      </c>
      <c r="L760" s="616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361"/>
      <c r="C761" s="372" t="s">
        <v>343</v>
      </c>
      <c r="D761" s="392">
        <v>0</v>
      </c>
      <c r="E761" s="392">
        <v>0</v>
      </c>
      <c r="F761" s="392">
        <v>1102.3999999999999</v>
      </c>
      <c r="G761" s="392">
        <v>5009.3</v>
      </c>
      <c r="H761" s="392">
        <v>1237.7</v>
      </c>
      <c r="I761" s="392">
        <v>7349.4000000000005</v>
      </c>
      <c r="J761" s="392">
        <v>3.6</v>
      </c>
      <c r="K761" s="390">
        <v>7353</v>
      </c>
      <c r="L761" s="612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361"/>
      <c r="C762" s="372" t="s">
        <v>342</v>
      </c>
      <c r="D762" s="392">
        <v>96.5</v>
      </c>
      <c r="E762" s="392">
        <v>7.0000000000000009</v>
      </c>
      <c r="F762" s="392">
        <v>16.299999999999997</v>
      </c>
      <c r="G762" s="392">
        <v>0</v>
      </c>
      <c r="H762" s="392">
        <v>0</v>
      </c>
      <c r="I762" s="392">
        <v>119.8</v>
      </c>
      <c r="J762" s="392">
        <v>0</v>
      </c>
      <c r="K762" s="390">
        <v>119.8</v>
      </c>
      <c r="L762" s="612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361"/>
      <c r="C763" s="372" t="s">
        <v>341</v>
      </c>
      <c r="D763" s="392">
        <v>219.3</v>
      </c>
      <c r="E763" s="392">
        <v>25.9</v>
      </c>
      <c r="F763" s="392">
        <v>105</v>
      </c>
      <c r="G763" s="392">
        <v>0</v>
      </c>
      <c r="H763" s="392">
        <v>0</v>
      </c>
      <c r="I763" s="392">
        <v>350.20000000000005</v>
      </c>
      <c r="J763" s="392">
        <v>0</v>
      </c>
      <c r="K763" s="390">
        <v>350.20000000000005</v>
      </c>
      <c r="L763" s="612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361"/>
      <c r="C764" s="372" t="s">
        <v>340</v>
      </c>
      <c r="D764" s="392">
        <v>0</v>
      </c>
      <c r="E764" s="392">
        <v>1018.2</v>
      </c>
      <c r="F764" s="392">
        <v>40.700000000000003</v>
      </c>
      <c r="G764" s="392">
        <v>1307.4000000000003</v>
      </c>
      <c r="H764" s="392">
        <v>0</v>
      </c>
      <c r="I764" s="392">
        <v>2366.3000000000002</v>
      </c>
      <c r="J764" s="392">
        <v>0</v>
      </c>
      <c r="K764" s="390">
        <v>2366.3000000000002</v>
      </c>
      <c r="L764" s="612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361"/>
      <c r="C765" s="372" t="s">
        <v>339</v>
      </c>
      <c r="D765" s="392">
        <v>0</v>
      </c>
      <c r="E765" s="392">
        <v>0</v>
      </c>
      <c r="F765" s="392">
        <v>0</v>
      </c>
      <c r="G765" s="392">
        <v>0</v>
      </c>
      <c r="H765" s="392">
        <v>0</v>
      </c>
      <c r="I765" s="392">
        <v>0</v>
      </c>
      <c r="J765" s="392">
        <v>0</v>
      </c>
      <c r="K765" s="390">
        <v>0</v>
      </c>
      <c r="L765" s="612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361"/>
      <c r="C766" s="372" t="s">
        <v>645</v>
      </c>
      <c r="D766" s="392">
        <v>8.6</v>
      </c>
      <c r="E766" s="392">
        <v>0</v>
      </c>
      <c r="F766" s="392">
        <v>0</v>
      </c>
      <c r="G766" s="392">
        <v>0</v>
      </c>
      <c r="H766" s="392">
        <v>0</v>
      </c>
      <c r="I766" s="392">
        <v>8.6</v>
      </c>
      <c r="J766" s="392">
        <v>7.9</v>
      </c>
      <c r="K766" s="390">
        <v>16.5</v>
      </c>
      <c r="L766" s="612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645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645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645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645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645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645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645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645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645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645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645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645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370" t="s">
        <v>337</v>
      </c>
      <c r="C767" s="371" t="s">
        <v>336</v>
      </c>
      <c r="D767" s="390">
        <v>7353</v>
      </c>
      <c r="E767" s="390">
        <v>119.8</v>
      </c>
      <c r="F767" s="390">
        <v>350.20000000000005</v>
      </c>
      <c r="G767" s="390">
        <v>2366.3000000000002</v>
      </c>
      <c r="H767" s="390">
        <v>0</v>
      </c>
      <c r="I767" s="390">
        <v>10189.299999999999</v>
      </c>
      <c r="J767" s="390">
        <v>16.5</v>
      </c>
      <c r="K767" s="390">
        <v>10205.799999999999</v>
      </c>
      <c r="L767" s="616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385"/>
      <c r="C768" s="386"/>
      <c r="D768" s="502">
        <v>0</v>
      </c>
      <c r="E768" s="502">
        <v>0</v>
      </c>
      <c r="F768" s="502">
        <v>0</v>
      </c>
      <c r="G768" s="502">
        <v>0</v>
      </c>
      <c r="H768" s="502">
        <v>0</v>
      </c>
      <c r="I768" s="502">
        <v>0</v>
      </c>
      <c r="J768" s="502">
        <v>0</v>
      </c>
      <c r="K768" s="502">
        <v>0</v>
      </c>
      <c r="L768" s="617"/>
      <c r="M768" s="618"/>
      <c r="N768" s="618"/>
      <c r="O768" s="618"/>
      <c r="P768" s="618"/>
      <c r="Q768" s="618"/>
      <c r="R768" s="618"/>
      <c r="S768" s="618"/>
      <c r="T768" s="618"/>
      <c r="U768" s="618"/>
      <c r="V768" s="618"/>
      <c r="W768" s="619"/>
      <c r="Z768" s="267"/>
      <c r="AA768" s="268"/>
      <c r="AB768" s="472"/>
      <c r="AC768" s="472"/>
      <c r="AD768" s="472"/>
      <c r="AE768" s="472"/>
      <c r="AF768" s="472"/>
      <c r="AG768" s="472"/>
      <c r="AH768" s="472"/>
      <c r="AI768" s="473"/>
      <c r="AK768" s="267"/>
      <c r="AL768" s="268"/>
      <c r="AM768" s="472"/>
      <c r="AN768" s="472"/>
      <c r="AO768" s="472"/>
      <c r="AP768" s="472"/>
      <c r="AQ768" s="472"/>
      <c r="AR768" s="472"/>
      <c r="AS768" s="472"/>
      <c r="AT768" s="473"/>
      <c r="AV768" s="267"/>
      <c r="AW768" s="268"/>
      <c r="AX768" s="472"/>
      <c r="AY768" s="472"/>
      <c r="AZ768" s="472"/>
      <c r="BA768" s="472"/>
      <c r="BB768" s="472"/>
      <c r="BC768" s="472"/>
      <c r="BD768" s="472"/>
      <c r="BE768" s="473"/>
      <c r="BG768" s="267"/>
      <c r="BH768" s="268"/>
      <c r="BI768" s="472"/>
      <c r="BJ768" s="472"/>
      <c r="BK768" s="472"/>
      <c r="BL768" s="472"/>
      <c r="BM768" s="472"/>
      <c r="BN768" s="472"/>
      <c r="BO768" s="472"/>
      <c r="BP768" s="473"/>
      <c r="BR768" s="267"/>
      <c r="BS768" s="268"/>
      <c r="BT768" s="472"/>
      <c r="BU768" s="472"/>
      <c r="BV768" s="472"/>
      <c r="BW768" s="472"/>
      <c r="BX768" s="472"/>
      <c r="BY768" s="472"/>
      <c r="BZ768" s="472"/>
      <c r="CA768" s="473"/>
      <c r="CC768" s="267"/>
      <c r="CD768" s="268"/>
      <c r="CE768" s="472"/>
      <c r="CF768" s="472"/>
      <c r="CG768" s="472"/>
      <c r="CH768" s="472"/>
      <c r="CI768" s="472"/>
      <c r="CJ768" s="472"/>
      <c r="CK768" s="472"/>
      <c r="CL768" s="473"/>
      <c r="CN768" s="267"/>
      <c r="CO768" s="268"/>
      <c r="CP768" s="472"/>
      <c r="CQ768" s="472"/>
      <c r="CR768" s="472"/>
      <c r="CS768" s="472"/>
      <c r="CT768" s="472"/>
      <c r="CU768" s="472"/>
      <c r="CV768" s="472"/>
      <c r="CW768" s="473"/>
      <c r="CY768" s="267"/>
      <c r="CZ768" s="268"/>
      <c r="DA768" s="472"/>
      <c r="DB768" s="472"/>
      <c r="DC768" s="472"/>
      <c r="DD768" s="472"/>
      <c r="DE768" s="472"/>
      <c r="DF768" s="472"/>
      <c r="DG768" s="472"/>
      <c r="DH768" s="473"/>
      <c r="DJ768" s="267"/>
      <c r="DK768" s="268"/>
      <c r="DL768" s="472"/>
      <c r="DM768" s="472"/>
      <c r="DN768" s="472"/>
      <c r="DO768" s="472"/>
      <c r="DP768" s="472"/>
      <c r="DQ768" s="472"/>
      <c r="DR768" s="472"/>
      <c r="DS768" s="473"/>
      <c r="DU768" s="267"/>
      <c r="DV768" s="268"/>
      <c r="DW768" s="472"/>
      <c r="DX768" s="472"/>
      <c r="DY768" s="472"/>
      <c r="DZ768" s="472"/>
      <c r="EA768" s="472"/>
      <c r="EB768" s="472"/>
      <c r="EC768" s="472"/>
      <c r="ED768" s="473"/>
      <c r="EF768" s="267"/>
      <c r="EG768" s="268"/>
      <c r="EH768" s="472"/>
      <c r="EI768" s="472"/>
      <c r="EJ768" s="472"/>
      <c r="EK768" s="472"/>
      <c r="EL768" s="472"/>
      <c r="EM768" s="472"/>
      <c r="EN768" s="472"/>
      <c r="EO768" s="473"/>
      <c r="EQ768" s="267"/>
      <c r="ER768" s="268"/>
      <c r="ES768" s="472"/>
      <c r="ET768" s="472"/>
      <c r="EU768" s="472"/>
      <c r="EV768" s="472"/>
      <c r="EW768" s="472"/>
      <c r="EX768" s="472"/>
      <c r="EY768" s="472"/>
      <c r="EZ768" s="473"/>
    </row>
    <row r="769" spans="2:156" ht="9.9499999999999993" customHeight="1">
      <c r="B769" s="370" t="s">
        <v>335</v>
      </c>
      <c r="C769" s="371" t="s">
        <v>613</v>
      </c>
      <c r="D769" s="390">
        <v>32261.8</v>
      </c>
      <c r="E769" s="390">
        <v>5681.4999999999991</v>
      </c>
      <c r="F769" s="390">
        <v>2967.4000000000005</v>
      </c>
      <c r="G769" s="390">
        <v>22805.4</v>
      </c>
      <c r="H769" s="390">
        <v>2008.0000000000002</v>
      </c>
      <c r="I769" s="390">
        <v>65724.100000000006</v>
      </c>
      <c r="J769" s="390">
        <v>94.699999999999989</v>
      </c>
      <c r="K769" s="390">
        <v>65818.8</v>
      </c>
      <c r="L769" s="616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613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613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613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613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613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613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613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613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613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613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613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613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370" t="s">
        <v>333</v>
      </c>
      <c r="C770" s="371" t="s">
        <v>332</v>
      </c>
      <c r="D770" s="390">
        <v>30081.4</v>
      </c>
      <c r="E770" s="390">
        <v>5657</v>
      </c>
      <c r="F770" s="390">
        <v>2741.9</v>
      </c>
      <c r="G770" s="390">
        <v>22416.3</v>
      </c>
      <c r="H770" s="390">
        <v>2008.0000000000002</v>
      </c>
      <c r="I770" s="390">
        <v>62904.600000000006</v>
      </c>
      <c r="J770" s="390">
        <v>49.79999999999999</v>
      </c>
      <c r="K770" s="390">
        <v>62954.400000000009</v>
      </c>
      <c r="L770" s="616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154" t="s">
        <v>331</v>
      </c>
      <c r="C771" s="3155" t="s">
        <v>330</v>
      </c>
      <c r="D771" s="3156">
        <v>2180.3999999999996</v>
      </c>
      <c r="E771" s="3156">
        <v>24.500000000000142</v>
      </c>
      <c r="F771" s="3156">
        <v>225.50000000000006</v>
      </c>
      <c r="G771" s="3156">
        <v>389.10000000000082</v>
      </c>
      <c r="H771" s="3156">
        <v>0</v>
      </c>
      <c r="I771" s="3156">
        <v>2819.5000000000009</v>
      </c>
      <c r="J771" s="3156">
        <v>44.900000000000006</v>
      </c>
      <c r="K771" s="3156">
        <v>2864.4000000000005</v>
      </c>
      <c r="L771" s="3158">
        <f t="shared" si="336"/>
        <v>-106.00000000000074</v>
      </c>
      <c r="M771" s="3156">
        <f t="shared" si="337"/>
        <v>49.799999999999379</v>
      </c>
      <c r="N771" s="3156">
        <f t="shared" si="338"/>
        <v>410.80000000000052</v>
      </c>
      <c r="O771" s="3156">
        <f t="shared" si="339"/>
        <v>98.000000000000625</v>
      </c>
      <c r="P771" s="3156">
        <f t="shared" si="340"/>
        <v>567</v>
      </c>
      <c r="Q771" s="3156">
        <f t="shared" si="341"/>
        <v>1413.2</v>
      </c>
      <c r="R771" s="3156">
        <f t="shared" si="342"/>
        <v>-376.69999999999919</v>
      </c>
      <c r="S771" s="3156">
        <f t="shared" si="343"/>
        <v>552.70000000000005</v>
      </c>
      <c r="T771" s="3156">
        <f t="shared" si="344"/>
        <v>364.39999999999952</v>
      </c>
      <c r="U771" s="3156">
        <f t="shared" si="345"/>
        <v>288.39999999999998</v>
      </c>
      <c r="V771" s="3156">
        <f t="shared" si="346"/>
        <v>-216.5</v>
      </c>
      <c r="W771" s="3157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339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339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339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339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339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339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339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339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339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339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339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339">
        <v>-180.69999999999942</v>
      </c>
    </row>
    <row r="772" spans="2:156" ht="9.9499999999999993" customHeight="1" thickBot="1">
      <c r="B772" s="3159" t="s">
        <v>329</v>
      </c>
      <c r="C772" s="3160" t="s">
        <v>328</v>
      </c>
      <c r="D772" s="3161">
        <v>2084.599999999999</v>
      </c>
      <c r="E772" s="3161">
        <v>24.500000000000142</v>
      </c>
      <c r="F772" s="3161">
        <v>225.50000000000006</v>
      </c>
      <c r="G772" s="3161">
        <v>340.20000000000084</v>
      </c>
      <c r="H772" s="3161">
        <v>0</v>
      </c>
      <c r="I772" s="3161">
        <v>2674.8000000000011</v>
      </c>
      <c r="J772" s="3161">
        <v>44.900000000000006</v>
      </c>
      <c r="K772" s="3161">
        <v>2719.7000000000003</v>
      </c>
      <c r="L772" s="3163">
        <f t="shared" si="336"/>
        <v>-108.30000000000074</v>
      </c>
      <c r="M772" s="3161">
        <f t="shared" si="337"/>
        <v>49.499999999999382</v>
      </c>
      <c r="N772" s="3161">
        <f t="shared" si="338"/>
        <v>410.60000000000053</v>
      </c>
      <c r="O772" s="3161">
        <f t="shared" si="339"/>
        <v>97.800000000000622</v>
      </c>
      <c r="P772" s="3161">
        <f t="shared" si="340"/>
        <v>566.6</v>
      </c>
      <c r="Q772" s="3161">
        <f t="shared" si="341"/>
        <v>1413.1</v>
      </c>
      <c r="R772" s="3161">
        <f t="shared" si="342"/>
        <v>-376.9999999999992</v>
      </c>
      <c r="S772" s="3161">
        <f t="shared" si="343"/>
        <v>504.7</v>
      </c>
      <c r="T772" s="3161">
        <f t="shared" si="344"/>
        <v>343.59999999999951</v>
      </c>
      <c r="U772" s="3161">
        <f t="shared" si="345"/>
        <v>220</v>
      </c>
      <c r="V772" s="3161">
        <f t="shared" si="346"/>
        <v>-216.9</v>
      </c>
      <c r="W772" s="3162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374" t="s">
        <v>327</v>
      </c>
      <c r="C773" s="375" t="s">
        <v>326</v>
      </c>
      <c r="D773" s="394">
        <v>39670.9</v>
      </c>
      <c r="E773" s="394">
        <v>5657.6</v>
      </c>
      <c r="F773" s="394">
        <v>2786.9000000000005</v>
      </c>
      <c r="G773" s="394">
        <v>22418.3</v>
      </c>
      <c r="H773" s="394">
        <v>2008.0000000000002</v>
      </c>
      <c r="I773" s="394">
        <v>72541.7</v>
      </c>
      <c r="J773" s="394">
        <v>68.699999999999989</v>
      </c>
      <c r="K773" s="394">
        <v>72610.400000000009</v>
      </c>
      <c r="L773" s="620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339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370" t="s">
        <v>325</v>
      </c>
      <c r="C774" s="371" t="s">
        <v>324</v>
      </c>
      <c r="D774" s="390">
        <v>-7409.0999999999985</v>
      </c>
      <c r="E774" s="390">
        <v>23.900000000000034</v>
      </c>
      <c r="F774" s="390">
        <v>180.5</v>
      </c>
      <c r="G774" s="390">
        <v>387.10000000000082</v>
      </c>
      <c r="H774" s="390">
        <v>0</v>
      </c>
      <c r="I774" s="390">
        <v>-6817.6</v>
      </c>
      <c r="J774" s="390">
        <v>26</v>
      </c>
      <c r="K774" s="390">
        <v>-6791.5999999999985</v>
      </c>
      <c r="L774" s="616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376" t="s">
        <v>323</v>
      </c>
      <c r="C775" s="377" t="s">
        <v>322</v>
      </c>
      <c r="D775" s="395">
        <v>-7504.8999999999978</v>
      </c>
      <c r="E775" s="395">
        <v>23.900000000000034</v>
      </c>
      <c r="F775" s="395">
        <v>180.5</v>
      </c>
      <c r="G775" s="395">
        <v>338.20000000000084</v>
      </c>
      <c r="H775" s="395">
        <v>0</v>
      </c>
      <c r="I775" s="395">
        <v>-6962.2999999999984</v>
      </c>
      <c r="J775" s="395">
        <v>26</v>
      </c>
      <c r="K775" s="395">
        <v>-6936.2999999999993</v>
      </c>
      <c r="L775" s="621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370" t="s">
        <v>421</v>
      </c>
      <c r="C776" s="371" t="s">
        <v>422</v>
      </c>
      <c r="D776" s="390">
        <v>46621.299999999996</v>
      </c>
      <c r="E776" s="390">
        <v>398</v>
      </c>
      <c r="F776" s="390">
        <v>452.6</v>
      </c>
      <c r="G776" s="390">
        <v>659</v>
      </c>
      <c r="H776" s="390">
        <v>0</v>
      </c>
      <c r="I776" s="390">
        <v>48130.899999999994</v>
      </c>
      <c r="J776" s="390">
        <v>21.400000000000002</v>
      </c>
      <c r="K776" s="390">
        <v>48152.299999999996</v>
      </c>
      <c r="L776" s="616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339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339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339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339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339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339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339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339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339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339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339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339">
        <v>3984.2</v>
      </c>
    </row>
    <row r="777" spans="2:156" ht="9.9499999999999993" customHeight="1">
      <c r="B777" s="361"/>
      <c r="C777" s="372" t="s">
        <v>423</v>
      </c>
      <c r="D777" s="392">
        <v>16606.900000000001</v>
      </c>
      <c r="E777" s="392">
        <v>36.900000000000006</v>
      </c>
      <c r="F777" s="392">
        <v>68.900000000000006</v>
      </c>
      <c r="G777" s="392">
        <v>518.1</v>
      </c>
      <c r="H777" s="392">
        <v>0</v>
      </c>
      <c r="I777" s="392">
        <v>17230.8</v>
      </c>
      <c r="J777" s="392">
        <v>8.6</v>
      </c>
      <c r="K777" s="390">
        <v>17239.400000000001</v>
      </c>
      <c r="L777" s="612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361"/>
      <c r="C778" s="372" t="s">
        <v>424</v>
      </c>
      <c r="D778" s="392">
        <v>30006.999999999993</v>
      </c>
      <c r="E778" s="392">
        <v>361.1</v>
      </c>
      <c r="F778" s="392">
        <v>252.49999999999997</v>
      </c>
      <c r="G778" s="392">
        <v>113.19999999999999</v>
      </c>
      <c r="H778" s="392">
        <v>0</v>
      </c>
      <c r="I778" s="392">
        <v>30733.8</v>
      </c>
      <c r="J778" s="392">
        <v>12.8</v>
      </c>
      <c r="K778" s="390">
        <v>30746.6</v>
      </c>
      <c r="L778" s="612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361"/>
      <c r="C779" s="372" t="s">
        <v>425</v>
      </c>
      <c r="D779" s="392">
        <v>0</v>
      </c>
      <c r="E779" s="392">
        <v>64.7</v>
      </c>
      <c r="F779" s="392">
        <v>25.5</v>
      </c>
      <c r="G779" s="392">
        <v>113.19999999999999</v>
      </c>
      <c r="H779" s="392">
        <v>0</v>
      </c>
      <c r="I779" s="392">
        <v>203.4</v>
      </c>
      <c r="J779" s="392">
        <v>12.299999999999999</v>
      </c>
      <c r="K779" s="390">
        <v>215.70000000000002</v>
      </c>
      <c r="L779" s="612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361"/>
      <c r="C780" s="372" t="s">
        <v>426</v>
      </c>
      <c r="D780" s="392">
        <v>29981.999999999993</v>
      </c>
      <c r="E780" s="392">
        <v>296.39999999999998</v>
      </c>
      <c r="F780" s="392">
        <v>227</v>
      </c>
      <c r="G780" s="392">
        <v>0</v>
      </c>
      <c r="H780" s="392">
        <v>0</v>
      </c>
      <c r="I780" s="392">
        <v>30505.4</v>
      </c>
      <c r="J780" s="392">
        <v>0.5</v>
      </c>
      <c r="K780" s="390">
        <v>30505.9</v>
      </c>
      <c r="L780" s="612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361"/>
      <c r="C781" s="372" t="s">
        <v>427</v>
      </c>
      <c r="D781" s="392">
        <v>25</v>
      </c>
      <c r="E781" s="392">
        <v>0</v>
      </c>
      <c r="F781" s="392">
        <v>0</v>
      </c>
      <c r="G781" s="392">
        <v>0</v>
      </c>
      <c r="H781" s="392">
        <v>0</v>
      </c>
      <c r="I781" s="392">
        <v>25</v>
      </c>
      <c r="J781" s="392">
        <v>0</v>
      </c>
      <c r="K781" s="390">
        <v>25</v>
      </c>
      <c r="L781" s="612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361"/>
      <c r="C782" s="372" t="s">
        <v>429</v>
      </c>
      <c r="D782" s="392">
        <v>7.4</v>
      </c>
      <c r="E782" s="392">
        <v>0</v>
      </c>
      <c r="F782" s="392">
        <v>131.19999999999999</v>
      </c>
      <c r="G782" s="392">
        <v>27.7</v>
      </c>
      <c r="H782" s="392">
        <v>0</v>
      </c>
      <c r="I782" s="392">
        <v>166.3</v>
      </c>
      <c r="J782" s="392">
        <v>0</v>
      </c>
      <c r="K782" s="390">
        <v>166.3</v>
      </c>
      <c r="L782" s="612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370" t="s">
        <v>430</v>
      </c>
      <c r="C783" s="371" t="s">
        <v>431</v>
      </c>
      <c r="D783" s="390">
        <v>39212.200000000004</v>
      </c>
      <c r="E783" s="390">
        <v>421.90000000000003</v>
      </c>
      <c r="F783" s="390">
        <v>633.1</v>
      </c>
      <c r="G783" s="390">
        <v>1046.0999999999999</v>
      </c>
      <c r="H783" s="390">
        <v>0</v>
      </c>
      <c r="I783" s="390">
        <v>41313.300000000003</v>
      </c>
      <c r="J783" s="390">
        <v>47.4</v>
      </c>
      <c r="K783" s="390">
        <v>41360.699999999997</v>
      </c>
      <c r="L783" s="616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339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339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339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339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339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339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339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339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339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339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339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339">
        <v>3144.9</v>
      </c>
    </row>
    <row r="784" spans="2:156" ht="9.9499999999999993" customHeight="1">
      <c r="B784" s="361"/>
      <c r="C784" s="372" t="s">
        <v>354</v>
      </c>
      <c r="D784" s="392">
        <v>16449.8</v>
      </c>
      <c r="E784" s="392">
        <v>411.6</v>
      </c>
      <c r="F784" s="392">
        <v>440.59999999999997</v>
      </c>
      <c r="G784" s="392">
        <v>462.7</v>
      </c>
      <c r="H784" s="392">
        <v>0</v>
      </c>
      <c r="I784" s="392">
        <v>17764.7</v>
      </c>
      <c r="J784" s="392">
        <v>26.9</v>
      </c>
      <c r="K784" s="390">
        <v>17791.599999999999</v>
      </c>
      <c r="L784" s="612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361"/>
      <c r="C785" s="372" t="s">
        <v>432</v>
      </c>
      <c r="D785" s="392">
        <v>22604.5</v>
      </c>
      <c r="E785" s="392">
        <v>6.4999999999999991</v>
      </c>
      <c r="F785" s="392">
        <v>187.9</v>
      </c>
      <c r="G785" s="392">
        <v>583.40000000000009</v>
      </c>
      <c r="H785" s="392">
        <v>0</v>
      </c>
      <c r="I785" s="392">
        <v>23382.3</v>
      </c>
      <c r="J785" s="392">
        <v>20.5</v>
      </c>
      <c r="K785" s="390">
        <v>23402.800000000003</v>
      </c>
      <c r="L785" s="612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361"/>
      <c r="C786" s="372" t="s">
        <v>433</v>
      </c>
      <c r="D786" s="392">
        <v>1030.7</v>
      </c>
      <c r="E786" s="392">
        <v>0</v>
      </c>
      <c r="F786" s="392">
        <v>0</v>
      </c>
      <c r="G786" s="392">
        <v>539.99999999999989</v>
      </c>
      <c r="H786" s="392">
        <v>0</v>
      </c>
      <c r="I786" s="392">
        <v>1570.7</v>
      </c>
      <c r="J786" s="392">
        <v>16.499999999999996</v>
      </c>
      <c r="K786" s="390">
        <v>1587.2</v>
      </c>
      <c r="L786" s="612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361"/>
      <c r="C787" s="372" t="s">
        <v>434</v>
      </c>
      <c r="D787" s="392">
        <v>21163.1</v>
      </c>
      <c r="E787" s="392">
        <v>0.4</v>
      </c>
      <c r="F787" s="392">
        <v>65.800000000000011</v>
      </c>
      <c r="G787" s="392">
        <v>0</v>
      </c>
      <c r="H787" s="392">
        <v>0</v>
      </c>
      <c r="I787" s="392">
        <v>21229.300000000003</v>
      </c>
      <c r="J787" s="392">
        <v>4</v>
      </c>
      <c r="K787" s="390">
        <v>21233.300000000003</v>
      </c>
      <c r="L787" s="612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361"/>
      <c r="C788" s="372" t="s">
        <v>435</v>
      </c>
      <c r="D788" s="392">
        <v>410.7</v>
      </c>
      <c r="E788" s="392">
        <v>6.1</v>
      </c>
      <c r="F788" s="392">
        <v>122.1</v>
      </c>
      <c r="G788" s="392">
        <v>43.4</v>
      </c>
      <c r="H788" s="392">
        <v>0</v>
      </c>
      <c r="I788" s="392">
        <v>582.30000000000007</v>
      </c>
      <c r="J788" s="392">
        <v>0</v>
      </c>
      <c r="K788" s="390">
        <v>582.30000000000007</v>
      </c>
      <c r="L788" s="612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483"/>
      <c r="C789" s="484" t="s">
        <v>437</v>
      </c>
      <c r="D789" s="485">
        <v>157.90000000000003</v>
      </c>
      <c r="E789" s="485">
        <v>3.8</v>
      </c>
      <c r="F789" s="485">
        <v>4.5999999999999996</v>
      </c>
      <c r="G789" s="485">
        <v>0</v>
      </c>
      <c r="H789" s="485">
        <v>0</v>
      </c>
      <c r="I789" s="485">
        <v>166.3</v>
      </c>
      <c r="J789" s="485">
        <v>0</v>
      </c>
      <c r="K789" s="395">
        <v>166.3</v>
      </c>
      <c r="L789" s="622">
        <f t="shared" si="336"/>
        <v>13</v>
      </c>
      <c r="M789" s="342">
        <f t="shared" si="337"/>
        <v>0.8</v>
      </c>
      <c r="N789" s="342">
        <f t="shared" si="338"/>
        <v>8.3000000000000007</v>
      </c>
      <c r="O789" s="342">
        <f t="shared" si="339"/>
        <v>11.4</v>
      </c>
      <c r="P789" s="342">
        <f t="shared" si="340"/>
        <v>13.4</v>
      </c>
      <c r="Q789" s="342">
        <f t="shared" si="341"/>
        <v>16.8</v>
      </c>
      <c r="R789" s="342">
        <f t="shared" si="342"/>
        <v>20.9</v>
      </c>
      <c r="S789" s="342">
        <f t="shared" si="343"/>
        <v>23.4</v>
      </c>
      <c r="T789" s="342">
        <f t="shared" si="344"/>
        <v>8.9</v>
      </c>
      <c r="U789" s="342">
        <f t="shared" si="345"/>
        <v>15.1</v>
      </c>
      <c r="V789" s="342">
        <f t="shared" si="346"/>
        <v>14.3</v>
      </c>
      <c r="W789" s="343">
        <f t="shared" si="347"/>
        <v>20</v>
      </c>
      <c r="Z789" s="340"/>
      <c r="AA789" s="341" t="s">
        <v>437</v>
      </c>
      <c r="AB789" s="342">
        <v>10.199999999999999</v>
      </c>
      <c r="AC789" s="342">
        <v>1.8</v>
      </c>
      <c r="AD789" s="342">
        <v>1</v>
      </c>
      <c r="AE789" s="342">
        <v>0</v>
      </c>
      <c r="AF789" s="342">
        <v>0</v>
      </c>
      <c r="AG789" s="342">
        <v>13</v>
      </c>
      <c r="AH789" s="342">
        <v>0</v>
      </c>
      <c r="AI789" s="343">
        <v>13</v>
      </c>
      <c r="AK789" s="340"/>
      <c r="AL789" s="341" t="s">
        <v>437</v>
      </c>
      <c r="AM789" s="342">
        <v>0.8</v>
      </c>
      <c r="AN789" s="342">
        <v>0</v>
      </c>
      <c r="AO789" s="342">
        <v>0</v>
      </c>
      <c r="AP789" s="342">
        <v>0</v>
      </c>
      <c r="AQ789" s="342">
        <v>0</v>
      </c>
      <c r="AR789" s="342">
        <v>0.8</v>
      </c>
      <c r="AS789" s="342">
        <v>0</v>
      </c>
      <c r="AT789" s="343">
        <v>0.8</v>
      </c>
      <c r="AV789" s="340"/>
      <c r="AW789" s="341" t="s">
        <v>437</v>
      </c>
      <c r="AX789" s="342">
        <v>8.3000000000000007</v>
      </c>
      <c r="AY789" s="342">
        <v>0</v>
      </c>
      <c r="AZ789" s="342">
        <v>0</v>
      </c>
      <c r="BA789" s="342">
        <v>0</v>
      </c>
      <c r="BB789" s="342">
        <v>0</v>
      </c>
      <c r="BC789" s="342">
        <v>8.3000000000000007</v>
      </c>
      <c r="BD789" s="342">
        <v>0</v>
      </c>
      <c r="BE789" s="343">
        <v>8.3000000000000007</v>
      </c>
      <c r="BG789" s="340"/>
      <c r="BH789" s="341" t="s">
        <v>437</v>
      </c>
      <c r="BI789" s="342">
        <v>11.4</v>
      </c>
      <c r="BJ789" s="342">
        <v>0</v>
      </c>
      <c r="BK789" s="342">
        <v>0</v>
      </c>
      <c r="BL789" s="342">
        <v>0</v>
      </c>
      <c r="BM789" s="342">
        <v>0</v>
      </c>
      <c r="BN789" s="342">
        <v>11.4</v>
      </c>
      <c r="BO789" s="342">
        <v>0</v>
      </c>
      <c r="BP789" s="343">
        <v>11.4</v>
      </c>
      <c r="BR789" s="340"/>
      <c r="BS789" s="341" t="s">
        <v>437</v>
      </c>
      <c r="BT789" s="342">
        <v>13.4</v>
      </c>
      <c r="BU789" s="342">
        <v>0</v>
      </c>
      <c r="BV789" s="342">
        <v>0</v>
      </c>
      <c r="BW789" s="342">
        <v>0</v>
      </c>
      <c r="BX789" s="342">
        <v>0</v>
      </c>
      <c r="BY789" s="342">
        <v>13.4</v>
      </c>
      <c r="BZ789" s="342">
        <v>0</v>
      </c>
      <c r="CA789" s="343">
        <v>13.4</v>
      </c>
      <c r="CC789" s="340"/>
      <c r="CD789" s="341" t="s">
        <v>437</v>
      </c>
      <c r="CE789" s="342">
        <v>15.3</v>
      </c>
      <c r="CF789" s="342">
        <v>0</v>
      </c>
      <c r="CG789" s="342">
        <v>1.5</v>
      </c>
      <c r="CH789" s="342">
        <v>0</v>
      </c>
      <c r="CI789" s="342">
        <v>0</v>
      </c>
      <c r="CJ789" s="342">
        <v>16.8</v>
      </c>
      <c r="CK789" s="342">
        <v>0</v>
      </c>
      <c r="CL789" s="343">
        <v>16.8</v>
      </c>
      <c r="CN789" s="340"/>
      <c r="CO789" s="341" t="s">
        <v>437</v>
      </c>
      <c r="CP789" s="342">
        <v>20.9</v>
      </c>
      <c r="CQ789" s="342">
        <v>0</v>
      </c>
      <c r="CR789" s="342">
        <v>0</v>
      </c>
      <c r="CS789" s="342">
        <v>0</v>
      </c>
      <c r="CT789" s="342">
        <v>0</v>
      </c>
      <c r="CU789" s="342">
        <v>20.9</v>
      </c>
      <c r="CV789" s="342">
        <v>0</v>
      </c>
      <c r="CW789" s="343">
        <v>20.9</v>
      </c>
      <c r="CY789" s="340"/>
      <c r="CZ789" s="341" t="s">
        <v>437</v>
      </c>
      <c r="DA789" s="342">
        <v>23.4</v>
      </c>
      <c r="DB789" s="342">
        <v>0</v>
      </c>
      <c r="DC789" s="342">
        <v>0</v>
      </c>
      <c r="DD789" s="342">
        <v>0</v>
      </c>
      <c r="DE789" s="342">
        <v>0</v>
      </c>
      <c r="DF789" s="342">
        <v>23.4</v>
      </c>
      <c r="DG789" s="342">
        <v>0</v>
      </c>
      <c r="DH789" s="343">
        <v>23.4</v>
      </c>
      <c r="DJ789" s="340"/>
      <c r="DK789" s="341" t="s">
        <v>437</v>
      </c>
      <c r="DL789" s="342">
        <v>7.4</v>
      </c>
      <c r="DM789" s="342">
        <v>0</v>
      </c>
      <c r="DN789" s="342">
        <v>1.5</v>
      </c>
      <c r="DO789" s="342">
        <v>0</v>
      </c>
      <c r="DP789" s="342">
        <v>0</v>
      </c>
      <c r="DQ789" s="342">
        <v>8.9</v>
      </c>
      <c r="DR789" s="342">
        <v>0</v>
      </c>
      <c r="DS789" s="343">
        <v>8.9</v>
      </c>
      <c r="DU789" s="340"/>
      <c r="DV789" s="341" t="s">
        <v>437</v>
      </c>
      <c r="DW789" s="342">
        <v>15.1</v>
      </c>
      <c r="DX789" s="342">
        <v>0</v>
      </c>
      <c r="DY789" s="342">
        <v>0</v>
      </c>
      <c r="DZ789" s="342">
        <v>0</v>
      </c>
      <c r="EA789" s="342">
        <v>0</v>
      </c>
      <c r="EB789" s="342">
        <v>15.1</v>
      </c>
      <c r="EC789" s="342">
        <v>0</v>
      </c>
      <c r="ED789" s="343">
        <v>15.1</v>
      </c>
      <c r="EF789" s="340"/>
      <c r="EG789" s="341" t="s">
        <v>437</v>
      </c>
      <c r="EH789" s="342">
        <v>14.3</v>
      </c>
      <c r="EI789" s="342">
        <v>0</v>
      </c>
      <c r="EJ789" s="342">
        <v>0</v>
      </c>
      <c r="EK789" s="342">
        <v>0</v>
      </c>
      <c r="EL789" s="342">
        <v>0</v>
      </c>
      <c r="EM789" s="342">
        <v>14.3</v>
      </c>
      <c r="EN789" s="342">
        <v>0</v>
      </c>
      <c r="EO789" s="343">
        <v>14.3</v>
      </c>
      <c r="EQ789" s="340"/>
      <c r="ER789" s="341" t="s">
        <v>437</v>
      </c>
      <c r="ES789" s="342">
        <v>17.399999999999999</v>
      </c>
      <c r="ET789" s="342">
        <v>2</v>
      </c>
      <c r="EU789" s="342">
        <v>0.6</v>
      </c>
      <c r="EV789" s="342">
        <v>0</v>
      </c>
      <c r="EW789" s="342">
        <v>0</v>
      </c>
      <c r="EX789" s="342">
        <v>20</v>
      </c>
      <c r="EY789" s="342">
        <v>0</v>
      </c>
      <c r="EZ789" s="343">
        <v>20</v>
      </c>
    </row>
    <row r="790" spans="1:156">
      <c r="Z790" s="216"/>
      <c r="AA790" s="494"/>
      <c r="AB790" s="494"/>
      <c r="AC790" s="494"/>
      <c r="AD790" s="494"/>
      <c r="AE790" s="494"/>
      <c r="AF790" s="494"/>
      <c r="AG790" s="494"/>
      <c r="AH790" s="494"/>
      <c r="AI790" s="494"/>
      <c r="AJ790" s="493"/>
      <c r="AK790" s="216"/>
      <c r="AL790" s="494"/>
      <c r="AM790" s="494"/>
      <c r="AN790" s="494"/>
      <c r="AO790" s="494"/>
      <c r="AP790" s="494"/>
      <c r="AQ790" s="494"/>
      <c r="AR790" s="494"/>
      <c r="AS790" s="494"/>
      <c r="AT790" s="494"/>
      <c r="AU790" s="493"/>
      <c r="AV790" s="216"/>
      <c r="AW790" s="494"/>
      <c r="AX790" s="494"/>
      <c r="AY790" s="494"/>
      <c r="AZ790" s="494"/>
      <c r="BA790" s="494"/>
      <c r="BB790" s="494"/>
      <c r="BC790" s="494"/>
      <c r="BD790" s="494"/>
      <c r="BE790" s="494"/>
      <c r="BF790" s="493"/>
      <c r="BG790" s="493"/>
      <c r="BH790" s="493"/>
      <c r="BI790" s="493"/>
      <c r="BJ790" s="493"/>
      <c r="BK790" s="493"/>
      <c r="BL790" s="493"/>
      <c r="BM790" s="493"/>
      <c r="BN790" s="493"/>
      <c r="BO790" s="493"/>
      <c r="BP790" s="493"/>
      <c r="BQ790" s="493"/>
      <c r="BR790" s="216" t="s">
        <v>746</v>
      </c>
      <c r="BS790" s="494"/>
      <c r="BT790" s="494"/>
      <c r="BU790" s="494"/>
      <c r="BV790" s="494"/>
      <c r="BW790" s="494"/>
      <c r="BX790" s="494"/>
      <c r="BY790" s="494"/>
      <c r="BZ790" s="494"/>
      <c r="CA790" s="494"/>
      <c r="CB790" s="493"/>
      <c r="CC790" s="216" t="s">
        <v>749</v>
      </c>
      <c r="CD790" s="494"/>
      <c r="CE790" s="494"/>
      <c r="CF790" s="494"/>
      <c r="CG790" s="494"/>
      <c r="CH790" s="494"/>
      <c r="CI790" s="494"/>
      <c r="CJ790" s="494"/>
      <c r="CK790" s="494"/>
      <c r="CL790" s="494"/>
      <c r="CM790" s="493"/>
      <c r="CN790" s="493"/>
      <c r="CO790" s="493"/>
      <c r="CP790" s="493"/>
      <c r="CQ790" s="493"/>
      <c r="CR790" s="493"/>
      <c r="CS790" s="493"/>
      <c r="CT790" s="493"/>
      <c r="CU790" s="493"/>
      <c r="CV790" s="493"/>
      <c r="CW790" s="493"/>
      <c r="CX790" s="493"/>
      <c r="CY790" s="216"/>
      <c r="CZ790" s="494"/>
      <c r="DA790" s="494"/>
      <c r="DB790" s="494"/>
      <c r="DC790" s="494"/>
      <c r="DD790" s="494"/>
      <c r="DE790" s="494"/>
      <c r="DF790" s="494"/>
      <c r="DG790" s="494"/>
      <c r="DH790" s="494"/>
      <c r="DI790" s="493"/>
      <c r="DJ790" s="216"/>
      <c r="DK790" s="494"/>
      <c r="DL790" s="494"/>
      <c r="DM790" s="494"/>
      <c r="DN790" s="494"/>
      <c r="DO790" s="494"/>
      <c r="DP790" s="494"/>
      <c r="DQ790" s="494"/>
      <c r="DR790" s="494"/>
      <c r="DS790" s="494"/>
      <c r="DT790" s="493"/>
      <c r="DU790" s="216"/>
      <c r="DV790" s="494"/>
      <c r="DW790" s="494"/>
      <c r="DX790" s="494"/>
      <c r="DY790" s="494"/>
      <c r="DZ790" s="494"/>
      <c r="EA790" s="494"/>
      <c r="EB790" s="494"/>
      <c r="EC790" s="494"/>
      <c r="ED790" s="494"/>
      <c r="EE790" s="493"/>
      <c r="EF790" s="206"/>
      <c r="EG790" s="493"/>
      <c r="EH790" s="493"/>
      <c r="EI790" s="493"/>
      <c r="EJ790" s="493"/>
      <c r="EK790" s="493"/>
      <c r="EL790" s="493"/>
      <c r="EM790" s="493"/>
      <c r="EN790" s="493"/>
      <c r="EO790" s="493"/>
      <c r="EP790" s="493"/>
      <c r="EQ790" s="216"/>
      <c r="ER790" s="494"/>
      <c r="ES790" s="494"/>
      <c r="ET790" s="494"/>
      <c r="EU790" s="494"/>
      <c r="EV790" s="494"/>
      <c r="EW790" s="494"/>
      <c r="EX790" s="494"/>
      <c r="EY790" s="494"/>
      <c r="EZ790" s="494"/>
    </row>
    <row r="791" spans="1:156">
      <c r="K791" s="3560">
        <f>K727/K714</f>
        <v>0.10344613161012747</v>
      </c>
    </row>
    <row r="792" spans="1:156" s="331" customFormat="1" ht="13.5" thickBot="1">
      <c r="A792" s="1499"/>
      <c r="B792" s="328"/>
      <c r="C792" s="329"/>
      <c r="D792" s="329"/>
      <c r="E792" s="329"/>
      <c r="F792" s="329"/>
      <c r="G792" s="329"/>
      <c r="H792" s="329"/>
      <c r="I792" s="329"/>
      <c r="J792" s="329"/>
      <c r="K792" s="516"/>
      <c r="L792" s="329"/>
      <c r="M792" s="329"/>
      <c r="N792" s="329"/>
      <c r="O792" s="329"/>
      <c r="P792" s="329"/>
      <c r="Q792" s="329"/>
      <c r="R792" s="329"/>
      <c r="S792" s="329"/>
      <c r="T792" s="329"/>
      <c r="U792" s="329"/>
      <c r="V792" s="329"/>
      <c r="W792" s="329"/>
      <c r="X792" s="330"/>
      <c r="Z792" s="332"/>
      <c r="AA792" s="333"/>
      <c r="AB792" s="333"/>
      <c r="AC792" s="333"/>
      <c r="AD792" s="333"/>
      <c r="AE792" s="333"/>
      <c r="AF792" s="333"/>
      <c r="AG792" s="333"/>
      <c r="AH792" s="333"/>
      <c r="AI792" s="333"/>
      <c r="AK792" s="332"/>
      <c r="AL792" s="333"/>
      <c r="AM792" s="333"/>
      <c r="AN792" s="333"/>
      <c r="AO792" s="333"/>
      <c r="AP792" s="333"/>
      <c r="AQ792" s="333"/>
      <c r="AR792" s="333"/>
      <c r="AS792" s="333"/>
      <c r="AT792" s="333"/>
      <c r="AV792" s="332"/>
      <c r="AW792" s="333"/>
      <c r="AX792" s="333"/>
      <c r="AY792" s="333"/>
      <c r="AZ792" s="333"/>
      <c r="BA792" s="333"/>
      <c r="BB792" s="333"/>
      <c r="BC792" s="333"/>
      <c r="BD792" s="333"/>
      <c r="BE792" s="333"/>
      <c r="BR792" s="332"/>
      <c r="BS792" s="333"/>
      <c r="BT792" s="333"/>
      <c r="BU792" s="333"/>
      <c r="BV792" s="333"/>
      <c r="BW792" s="333"/>
      <c r="BX792" s="333"/>
      <c r="BY792" s="333"/>
      <c r="BZ792" s="333"/>
      <c r="CA792" s="333"/>
      <c r="CC792" s="332"/>
      <c r="CD792" s="333"/>
      <c r="CE792" s="333"/>
      <c r="CF792" s="333"/>
      <c r="CG792" s="333"/>
      <c r="CH792" s="333"/>
      <c r="CI792" s="333"/>
      <c r="CJ792" s="333"/>
      <c r="CK792" s="333"/>
      <c r="CL792" s="333"/>
      <c r="CY792" s="332"/>
      <c r="CZ792" s="333"/>
      <c r="DA792" s="333"/>
      <c r="DB792" s="333"/>
      <c r="DC792" s="333"/>
      <c r="DD792" s="333"/>
      <c r="DE792" s="333"/>
      <c r="DF792" s="333"/>
      <c r="DG792" s="333"/>
      <c r="DH792" s="333"/>
      <c r="DJ792" s="332"/>
      <c r="DK792" s="333"/>
      <c r="DL792" s="333"/>
      <c r="DM792" s="333"/>
      <c r="DN792" s="333"/>
      <c r="DO792" s="333"/>
      <c r="DP792" s="333"/>
      <c r="DQ792" s="333"/>
      <c r="DR792" s="333"/>
      <c r="DS792" s="333"/>
      <c r="DU792" s="332"/>
      <c r="DV792" s="333"/>
      <c r="DW792" s="333"/>
      <c r="DX792" s="333"/>
      <c r="DY792" s="333"/>
      <c r="DZ792" s="333"/>
      <c r="EA792" s="333"/>
      <c r="EB792" s="333"/>
      <c r="EC792" s="333"/>
      <c r="ED792" s="333"/>
      <c r="EF792" s="334"/>
      <c r="EQ792" s="332"/>
      <c r="ER792" s="333"/>
      <c r="ES792" s="333"/>
      <c r="ET792" s="333"/>
      <c r="EU792" s="333"/>
      <c r="EV792" s="333"/>
      <c r="EW792" s="333"/>
      <c r="EX792" s="333"/>
      <c r="EY792" s="333"/>
      <c r="EZ792" s="333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517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453"/>
      <c r="AY794" s="453"/>
      <c r="AZ794" s="453"/>
      <c r="BA794" s="453"/>
      <c r="BB794" s="453"/>
      <c r="BC794" s="453"/>
      <c r="BD794" s="453"/>
      <c r="BE794" s="453"/>
      <c r="BG794" s="171" t="s">
        <v>418</v>
      </c>
      <c r="BH794" s="165"/>
      <c r="BI794" s="453"/>
      <c r="BJ794" s="453"/>
      <c r="BK794" s="453"/>
      <c r="BL794" s="453"/>
      <c r="BM794" s="453"/>
      <c r="BN794" s="453"/>
      <c r="BO794" s="453"/>
      <c r="BP794" s="453"/>
      <c r="BR794" s="171" t="s">
        <v>418</v>
      </c>
      <c r="BS794" s="165"/>
      <c r="BT794" s="453"/>
      <c r="BU794" s="453"/>
      <c r="BV794" s="453"/>
      <c r="BW794" s="453"/>
      <c r="BX794" s="453"/>
      <c r="BY794" s="453"/>
      <c r="BZ794" s="453"/>
      <c r="CA794" s="453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453"/>
      <c r="CQ794" s="453"/>
      <c r="CR794" s="453"/>
      <c r="CS794" s="453"/>
      <c r="CT794" s="453"/>
      <c r="CU794" s="453"/>
      <c r="CV794" s="453"/>
      <c r="CW794" s="453"/>
      <c r="CY794" s="171" t="s">
        <v>418</v>
      </c>
      <c r="CZ794" s="165"/>
      <c r="DA794" s="453"/>
      <c r="DB794" s="453"/>
      <c r="DC794" s="453"/>
      <c r="DD794" s="453"/>
      <c r="DE794" s="453"/>
      <c r="DF794" s="453"/>
      <c r="DG794" s="453"/>
      <c r="DH794" s="453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453"/>
      <c r="DX794" s="453"/>
      <c r="DY794" s="453"/>
      <c r="DZ794" s="453"/>
      <c r="EA794" s="453"/>
      <c r="EB794" s="453"/>
      <c r="EC794" s="453"/>
      <c r="ED794" s="453"/>
      <c r="EF794" s="171" t="s">
        <v>418</v>
      </c>
      <c r="EG794" s="165"/>
      <c r="EH794" s="453"/>
      <c r="EI794" s="453"/>
      <c r="EJ794" s="453"/>
      <c r="EK794" s="453"/>
      <c r="EL794" s="453"/>
      <c r="EM794" s="453"/>
      <c r="EN794" s="453"/>
      <c r="EO794" s="453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511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453"/>
      <c r="AY795" s="453"/>
      <c r="AZ795" s="453"/>
      <c r="BA795" s="453"/>
      <c r="BB795" s="453"/>
      <c r="BC795" s="453"/>
      <c r="BD795" s="453"/>
      <c r="BE795" s="453"/>
      <c r="BG795" s="173" t="s">
        <v>417</v>
      </c>
      <c r="BH795" s="165"/>
      <c r="BI795" s="453"/>
      <c r="BJ795" s="453"/>
      <c r="BK795" s="453"/>
      <c r="BL795" s="453"/>
      <c r="BM795" s="453"/>
      <c r="BN795" s="453"/>
      <c r="BO795" s="453"/>
      <c r="BP795" s="453"/>
      <c r="BR795" s="173" t="s">
        <v>417</v>
      </c>
      <c r="BS795" s="165"/>
      <c r="BT795" s="453"/>
      <c r="BU795" s="453"/>
      <c r="BV795" s="453"/>
      <c r="BW795" s="453"/>
      <c r="BX795" s="453"/>
      <c r="BY795" s="453"/>
      <c r="BZ795" s="453"/>
      <c r="CA795" s="453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453"/>
      <c r="CQ795" s="453"/>
      <c r="CR795" s="453"/>
      <c r="CS795" s="453"/>
      <c r="CT795" s="453"/>
      <c r="CU795" s="453"/>
      <c r="CV795" s="453"/>
      <c r="CW795" s="453"/>
      <c r="CY795" s="173" t="s">
        <v>417</v>
      </c>
      <c r="CZ795" s="165"/>
      <c r="DA795" s="453"/>
      <c r="DB795" s="453"/>
      <c r="DC795" s="453"/>
      <c r="DD795" s="453"/>
      <c r="DE795" s="453"/>
      <c r="DF795" s="453"/>
      <c r="DG795" s="453"/>
      <c r="DH795" s="453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453"/>
      <c r="DX795" s="453"/>
      <c r="DY795" s="453"/>
      <c r="DZ795" s="453"/>
      <c r="EA795" s="453"/>
      <c r="EB795" s="453"/>
      <c r="EC795" s="453"/>
      <c r="ED795" s="453"/>
      <c r="EF795" s="173" t="s">
        <v>417</v>
      </c>
      <c r="EG795" s="165"/>
      <c r="EH795" s="453"/>
      <c r="EI795" s="453"/>
      <c r="EJ795" s="453"/>
      <c r="EK795" s="453"/>
      <c r="EL795" s="453"/>
      <c r="EM795" s="453"/>
      <c r="EN795" s="453"/>
      <c r="EO795" s="453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658</v>
      </c>
      <c r="C796" s="116"/>
      <c r="D796" s="116"/>
      <c r="E796" s="116"/>
      <c r="F796" s="116"/>
      <c r="G796" s="116"/>
      <c r="H796" s="116"/>
      <c r="I796" s="116"/>
      <c r="J796" s="116"/>
      <c r="K796" s="511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658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658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658</v>
      </c>
      <c r="AW796" s="486"/>
      <c r="AX796" s="487"/>
      <c r="AY796" s="487"/>
      <c r="AZ796" s="487"/>
      <c r="BA796" s="487"/>
      <c r="BB796" s="487"/>
      <c r="BC796" s="487"/>
      <c r="BD796" s="165"/>
      <c r="BE796" s="488"/>
      <c r="BG796" s="173" t="s">
        <v>658</v>
      </c>
      <c r="BH796" s="486"/>
      <c r="BI796" s="487"/>
      <c r="BJ796" s="487"/>
      <c r="BK796" s="487"/>
      <c r="BL796" s="487"/>
      <c r="BM796" s="487"/>
      <c r="BN796" s="487"/>
      <c r="BO796" s="165"/>
      <c r="BP796" s="488"/>
      <c r="BR796" s="173" t="s">
        <v>658</v>
      </c>
      <c r="BS796" s="486"/>
      <c r="BT796" s="487"/>
      <c r="BU796" s="487"/>
      <c r="BV796" s="487"/>
      <c r="BW796" s="487"/>
      <c r="BX796" s="487"/>
      <c r="BY796" s="487"/>
      <c r="BZ796" s="165"/>
      <c r="CA796" s="488"/>
      <c r="CC796" s="173" t="s">
        <v>658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658</v>
      </c>
      <c r="CO796" s="486"/>
      <c r="CP796" s="487"/>
      <c r="CQ796" s="487"/>
      <c r="CR796" s="487"/>
      <c r="CS796" s="487"/>
      <c r="CT796" s="487"/>
      <c r="CU796" s="487"/>
      <c r="CV796" s="165"/>
      <c r="CW796" s="488"/>
      <c r="CY796" s="173" t="s">
        <v>658</v>
      </c>
      <c r="CZ796" s="486"/>
      <c r="DA796" s="487"/>
      <c r="DB796" s="487"/>
      <c r="DC796" s="487"/>
      <c r="DD796" s="487"/>
      <c r="DE796" s="487"/>
      <c r="DF796" s="487"/>
      <c r="DG796" s="165"/>
      <c r="DH796" s="488"/>
      <c r="DJ796" s="173" t="s">
        <v>658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658</v>
      </c>
      <c r="DV796" s="486"/>
      <c r="DW796" s="487"/>
      <c r="DX796" s="487"/>
      <c r="DY796" s="487"/>
      <c r="DZ796" s="487"/>
      <c r="EA796" s="487"/>
      <c r="EB796" s="487"/>
      <c r="EC796" s="165"/>
      <c r="ED796" s="488"/>
      <c r="EF796" s="173" t="s">
        <v>658</v>
      </c>
      <c r="EG796" s="486"/>
      <c r="EH796" s="487"/>
      <c r="EI796" s="487"/>
      <c r="EJ796" s="487"/>
      <c r="EK796" s="487"/>
      <c r="EL796" s="487"/>
      <c r="EM796" s="487"/>
      <c r="EN796" s="165"/>
      <c r="EO796" s="488"/>
      <c r="EQ796" s="173" t="s">
        <v>658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638" t="s">
        <v>740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723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724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725</v>
      </c>
      <c r="AW797" s="175"/>
      <c r="AX797" s="454"/>
      <c r="AY797" s="455"/>
      <c r="AZ797" s="455"/>
      <c r="BA797" s="455"/>
      <c r="BB797" s="455"/>
      <c r="BC797" s="454"/>
      <c r="BD797" s="454"/>
      <c r="BE797" s="454"/>
      <c r="BG797" s="174" t="s">
        <v>726</v>
      </c>
      <c r="BH797" s="175"/>
      <c r="BI797" s="454"/>
      <c r="BJ797" s="455"/>
      <c r="BK797" s="455"/>
      <c r="BL797" s="455"/>
      <c r="BM797" s="455"/>
      <c r="BN797" s="454"/>
      <c r="BO797" s="454"/>
      <c r="BP797" s="454"/>
      <c r="BR797" s="174" t="s">
        <v>727</v>
      </c>
      <c r="BS797" s="175"/>
      <c r="BT797" s="454"/>
      <c r="BU797" s="455"/>
      <c r="BV797" s="455"/>
      <c r="BW797" s="455"/>
      <c r="BX797" s="455"/>
      <c r="BY797" s="454"/>
      <c r="BZ797" s="454"/>
      <c r="CA797" s="454"/>
      <c r="CC797" s="174" t="s">
        <v>728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729</v>
      </c>
      <c r="CO797" s="175"/>
      <c r="CP797" s="454"/>
      <c r="CQ797" s="455"/>
      <c r="CR797" s="455"/>
      <c r="CS797" s="455"/>
      <c r="CT797" s="455"/>
      <c r="CU797" s="454"/>
      <c r="CV797" s="454"/>
      <c r="CW797" s="454"/>
      <c r="CY797" s="174" t="s">
        <v>733</v>
      </c>
      <c r="CZ797" s="175"/>
      <c r="DA797" s="454"/>
      <c r="DB797" s="455"/>
      <c r="DC797" s="455"/>
      <c r="DD797" s="455"/>
      <c r="DE797" s="455"/>
      <c r="DF797" s="454"/>
      <c r="DG797" s="454"/>
      <c r="DH797" s="454"/>
      <c r="DJ797" s="174" t="s">
        <v>735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736</v>
      </c>
      <c r="DV797" s="175"/>
      <c r="DW797" s="454"/>
      <c r="DX797" s="455"/>
      <c r="DY797" s="455"/>
      <c r="DZ797" s="455"/>
      <c r="EA797" s="455"/>
      <c r="EB797" s="454"/>
      <c r="EC797" s="454"/>
      <c r="ED797" s="454"/>
      <c r="EF797" s="174" t="s">
        <v>737</v>
      </c>
      <c r="EG797" s="175"/>
      <c r="EH797" s="454"/>
      <c r="EI797" s="455"/>
      <c r="EJ797" s="455"/>
      <c r="EK797" s="455"/>
      <c r="EL797" s="455"/>
      <c r="EM797" s="454"/>
      <c r="EN797" s="454"/>
      <c r="EO797" s="454"/>
      <c r="EQ797" s="174" t="s">
        <v>739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638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454"/>
      <c r="AY798" s="455"/>
      <c r="AZ798" s="455"/>
      <c r="BA798" s="455"/>
      <c r="BB798" s="455"/>
      <c r="BC798" s="454"/>
      <c r="BD798" s="454"/>
      <c r="BE798" s="454"/>
      <c r="BG798" s="174" t="s">
        <v>420</v>
      </c>
      <c r="BH798" s="175"/>
      <c r="BI798" s="454"/>
      <c r="BJ798" s="455"/>
      <c r="BK798" s="455"/>
      <c r="BL798" s="455"/>
      <c r="BM798" s="455"/>
      <c r="BN798" s="454"/>
      <c r="BO798" s="454"/>
      <c r="BP798" s="454"/>
      <c r="BR798" s="174" t="s">
        <v>420</v>
      </c>
      <c r="BS798" s="175"/>
      <c r="BT798" s="454"/>
      <c r="BU798" s="455"/>
      <c r="BV798" s="455"/>
      <c r="BW798" s="455"/>
      <c r="BX798" s="455"/>
      <c r="BY798" s="454"/>
      <c r="BZ798" s="454"/>
      <c r="CA798" s="454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454"/>
      <c r="CQ798" s="455"/>
      <c r="CR798" s="455"/>
      <c r="CS798" s="455"/>
      <c r="CT798" s="455"/>
      <c r="CU798" s="454"/>
      <c r="CV798" s="454"/>
      <c r="CW798" s="454"/>
      <c r="CY798" s="174" t="s">
        <v>420</v>
      </c>
      <c r="CZ798" s="175"/>
      <c r="DA798" s="454"/>
      <c r="DB798" s="455"/>
      <c r="DC798" s="455"/>
      <c r="DD798" s="455"/>
      <c r="DE798" s="455"/>
      <c r="DF798" s="454"/>
      <c r="DG798" s="454"/>
      <c r="DH798" s="454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454"/>
      <c r="DX798" s="455"/>
      <c r="DY798" s="455"/>
      <c r="DZ798" s="455"/>
      <c r="EA798" s="455"/>
      <c r="EB798" s="454"/>
      <c r="EC798" s="454"/>
      <c r="ED798" s="454"/>
      <c r="EF798" s="174" t="s">
        <v>420</v>
      </c>
      <c r="EG798" s="175"/>
      <c r="EH798" s="454"/>
      <c r="EI798" s="455"/>
      <c r="EJ798" s="455"/>
      <c r="EK798" s="455"/>
      <c r="EL798" s="455"/>
      <c r="EM798" s="454"/>
      <c r="EN798" s="454"/>
      <c r="EO798" s="454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638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454"/>
      <c r="AY799" s="455"/>
      <c r="AZ799" s="455"/>
      <c r="BA799" s="455"/>
      <c r="BB799" s="455"/>
      <c r="BC799" s="454"/>
      <c r="BD799" s="454"/>
      <c r="BE799" s="454"/>
      <c r="BG799" s="174" t="s">
        <v>414</v>
      </c>
      <c r="BH799" s="175"/>
      <c r="BI799" s="454"/>
      <c r="BJ799" s="455"/>
      <c r="BK799" s="455"/>
      <c r="BL799" s="455"/>
      <c r="BM799" s="455"/>
      <c r="BN799" s="454"/>
      <c r="BO799" s="454"/>
      <c r="BP799" s="454"/>
      <c r="BR799" s="174" t="s">
        <v>414</v>
      </c>
      <c r="BS799" s="175"/>
      <c r="BT799" s="454"/>
      <c r="BU799" s="455"/>
      <c r="BV799" s="455"/>
      <c r="BW799" s="455"/>
      <c r="BX799" s="455"/>
      <c r="BY799" s="454"/>
      <c r="BZ799" s="454"/>
      <c r="CA799" s="454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454"/>
      <c r="CQ799" s="455"/>
      <c r="CR799" s="455"/>
      <c r="CS799" s="455"/>
      <c r="CT799" s="455"/>
      <c r="CU799" s="454"/>
      <c r="CV799" s="454"/>
      <c r="CW799" s="454"/>
      <c r="CY799" s="174" t="s">
        <v>414</v>
      </c>
      <c r="CZ799" s="175"/>
      <c r="DA799" s="454"/>
      <c r="DB799" s="455"/>
      <c r="DC799" s="455"/>
      <c r="DD799" s="455"/>
      <c r="DE799" s="455"/>
      <c r="DF799" s="454"/>
      <c r="DG799" s="454"/>
      <c r="DH799" s="454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454"/>
      <c r="DX799" s="455"/>
      <c r="DY799" s="455"/>
      <c r="DZ799" s="455"/>
      <c r="EA799" s="455"/>
      <c r="EB799" s="454"/>
      <c r="EC799" s="454"/>
      <c r="ED799" s="454"/>
      <c r="EF799" s="174" t="s">
        <v>414</v>
      </c>
      <c r="EG799" s="175"/>
      <c r="EH799" s="454"/>
      <c r="EI799" s="455"/>
      <c r="EJ799" s="455"/>
      <c r="EK799" s="455"/>
      <c r="EL799" s="455"/>
      <c r="EM799" s="454"/>
      <c r="EN799" s="454"/>
      <c r="EO799" s="454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356"/>
      <c r="C800" s="357"/>
      <c r="D800" s="436" t="s">
        <v>413</v>
      </c>
      <c r="E800" s="437"/>
      <c r="F800" s="437"/>
      <c r="G800" s="437"/>
      <c r="H800" s="437"/>
      <c r="I800" s="437"/>
      <c r="J800" s="123" t="s">
        <v>686</v>
      </c>
      <c r="K800" s="512"/>
      <c r="L800" s="605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606"/>
      <c r="Z800" s="181"/>
      <c r="AA800" s="182"/>
      <c r="AB800" s="456" t="s">
        <v>413</v>
      </c>
      <c r="AC800" s="457"/>
      <c r="AD800" s="457"/>
      <c r="AE800" s="457"/>
      <c r="AF800" s="457"/>
      <c r="AG800" s="457"/>
      <c r="AH800" s="185" t="s">
        <v>686</v>
      </c>
      <c r="AI800" s="458"/>
      <c r="AK800" s="181"/>
      <c r="AL800" s="182"/>
      <c r="AM800" s="456" t="s">
        <v>413</v>
      </c>
      <c r="AN800" s="457"/>
      <c r="AO800" s="457"/>
      <c r="AP800" s="457"/>
      <c r="AQ800" s="457"/>
      <c r="AR800" s="457"/>
      <c r="AS800" s="185" t="s">
        <v>686</v>
      </c>
      <c r="AT800" s="458"/>
      <c r="AV800" s="181"/>
      <c r="AW800" s="182"/>
      <c r="AX800" s="456" t="s">
        <v>413</v>
      </c>
      <c r="AY800" s="457"/>
      <c r="AZ800" s="457"/>
      <c r="BA800" s="457"/>
      <c r="BB800" s="457"/>
      <c r="BC800" s="457"/>
      <c r="BD800" s="185" t="s">
        <v>686</v>
      </c>
      <c r="BE800" s="458"/>
      <c r="BG800" s="181"/>
      <c r="BH800" s="182"/>
      <c r="BI800" s="456" t="s">
        <v>413</v>
      </c>
      <c r="BJ800" s="457"/>
      <c r="BK800" s="457"/>
      <c r="BL800" s="457"/>
      <c r="BM800" s="457"/>
      <c r="BN800" s="457"/>
      <c r="BO800" s="185" t="s">
        <v>686</v>
      </c>
      <c r="BP800" s="458"/>
      <c r="BR800" s="181"/>
      <c r="BS800" s="182"/>
      <c r="BT800" s="456" t="s">
        <v>413</v>
      </c>
      <c r="BU800" s="457"/>
      <c r="BV800" s="457"/>
      <c r="BW800" s="457"/>
      <c r="BX800" s="457"/>
      <c r="BY800" s="457"/>
      <c r="BZ800" s="185" t="s">
        <v>686</v>
      </c>
      <c r="CA800" s="458"/>
      <c r="CC800" s="181"/>
      <c r="CD800" s="182"/>
      <c r="CE800" s="456" t="s">
        <v>413</v>
      </c>
      <c r="CF800" s="457"/>
      <c r="CG800" s="457"/>
      <c r="CH800" s="457"/>
      <c r="CI800" s="457"/>
      <c r="CJ800" s="457"/>
      <c r="CK800" s="185" t="s">
        <v>686</v>
      </c>
      <c r="CL800" s="458"/>
      <c r="CN800" s="181"/>
      <c r="CO800" s="182"/>
      <c r="CP800" s="456" t="s">
        <v>413</v>
      </c>
      <c r="CQ800" s="457"/>
      <c r="CR800" s="457"/>
      <c r="CS800" s="457"/>
      <c r="CT800" s="457"/>
      <c r="CU800" s="457"/>
      <c r="CV800" s="185" t="s">
        <v>686</v>
      </c>
      <c r="CW800" s="458"/>
      <c r="CY800" s="181"/>
      <c r="CZ800" s="182"/>
      <c r="DA800" s="456" t="s">
        <v>413</v>
      </c>
      <c r="DB800" s="457"/>
      <c r="DC800" s="457"/>
      <c r="DD800" s="457"/>
      <c r="DE800" s="457"/>
      <c r="DF800" s="457"/>
      <c r="DG800" s="185" t="s">
        <v>686</v>
      </c>
      <c r="DH800" s="458"/>
      <c r="DJ800" s="181"/>
      <c r="DK800" s="182"/>
      <c r="DL800" s="456" t="s">
        <v>413</v>
      </c>
      <c r="DM800" s="457"/>
      <c r="DN800" s="457"/>
      <c r="DO800" s="457"/>
      <c r="DP800" s="457"/>
      <c r="DQ800" s="457"/>
      <c r="DR800" s="185" t="s">
        <v>686</v>
      </c>
      <c r="DS800" s="458"/>
      <c r="DU800" s="181"/>
      <c r="DV800" s="182"/>
      <c r="DW800" s="456" t="s">
        <v>413</v>
      </c>
      <c r="DX800" s="457"/>
      <c r="DY800" s="457"/>
      <c r="DZ800" s="457"/>
      <c r="EA800" s="457"/>
      <c r="EB800" s="457"/>
      <c r="EC800" s="185" t="s">
        <v>686</v>
      </c>
      <c r="ED800" s="458"/>
      <c r="EF800" s="181"/>
      <c r="EG800" s="182"/>
      <c r="EH800" s="456" t="s">
        <v>413</v>
      </c>
      <c r="EI800" s="457"/>
      <c r="EJ800" s="457"/>
      <c r="EK800" s="457"/>
      <c r="EL800" s="457"/>
      <c r="EM800" s="457"/>
      <c r="EN800" s="185" t="s">
        <v>686</v>
      </c>
      <c r="EO800" s="458"/>
      <c r="EQ800" s="181"/>
      <c r="ER800" s="182"/>
      <c r="ES800" s="456" t="s">
        <v>413</v>
      </c>
      <c r="ET800" s="457"/>
      <c r="EU800" s="457"/>
      <c r="EV800" s="457"/>
      <c r="EW800" s="457"/>
      <c r="EX800" s="457"/>
      <c r="EY800" s="185" t="s">
        <v>686</v>
      </c>
      <c r="EZ800" s="458"/>
    </row>
    <row r="801" spans="2:156">
      <c r="B801" s="361"/>
      <c r="C801" s="362" t="s">
        <v>411</v>
      </c>
      <c r="D801" s="438" t="s">
        <v>703</v>
      </c>
      <c r="E801" s="439" t="s">
        <v>440</v>
      </c>
      <c r="F801" s="438" t="s">
        <v>441</v>
      </c>
      <c r="G801" s="438" t="s">
        <v>704</v>
      </c>
      <c r="H801" s="438" t="s">
        <v>406</v>
      </c>
      <c r="I801" s="438" t="s">
        <v>405</v>
      </c>
      <c r="J801" s="128" t="s">
        <v>687</v>
      </c>
      <c r="K801" s="513" t="s">
        <v>403</v>
      </c>
      <c r="L801" s="607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461"/>
      <c r="Z801" s="194"/>
      <c r="AA801" s="195" t="s">
        <v>411</v>
      </c>
      <c r="AB801" s="459" t="s">
        <v>703</v>
      </c>
      <c r="AC801" s="460" t="s">
        <v>440</v>
      </c>
      <c r="AD801" s="459" t="s">
        <v>441</v>
      </c>
      <c r="AE801" s="459" t="s">
        <v>704</v>
      </c>
      <c r="AF801" s="459" t="s">
        <v>406</v>
      </c>
      <c r="AG801" s="459" t="s">
        <v>405</v>
      </c>
      <c r="AH801" s="198" t="s">
        <v>687</v>
      </c>
      <c r="AI801" s="461" t="s">
        <v>403</v>
      </c>
      <c r="AK801" s="194"/>
      <c r="AL801" s="195" t="s">
        <v>411</v>
      </c>
      <c r="AM801" s="459" t="s">
        <v>703</v>
      </c>
      <c r="AN801" s="460" t="s">
        <v>440</v>
      </c>
      <c r="AO801" s="459" t="s">
        <v>441</v>
      </c>
      <c r="AP801" s="459" t="s">
        <v>704</v>
      </c>
      <c r="AQ801" s="459" t="s">
        <v>406</v>
      </c>
      <c r="AR801" s="459" t="s">
        <v>405</v>
      </c>
      <c r="AS801" s="198" t="s">
        <v>687</v>
      </c>
      <c r="AT801" s="461" t="s">
        <v>403</v>
      </c>
      <c r="AV801" s="194"/>
      <c r="AW801" s="195" t="s">
        <v>411</v>
      </c>
      <c r="AX801" s="459" t="s">
        <v>703</v>
      </c>
      <c r="AY801" s="460" t="s">
        <v>440</v>
      </c>
      <c r="AZ801" s="459" t="s">
        <v>441</v>
      </c>
      <c r="BA801" s="459" t="s">
        <v>704</v>
      </c>
      <c r="BB801" s="459" t="s">
        <v>406</v>
      </c>
      <c r="BC801" s="459" t="s">
        <v>405</v>
      </c>
      <c r="BD801" s="198" t="s">
        <v>687</v>
      </c>
      <c r="BE801" s="461" t="s">
        <v>403</v>
      </c>
      <c r="BG801" s="194"/>
      <c r="BH801" s="195" t="s">
        <v>411</v>
      </c>
      <c r="BI801" s="459" t="s">
        <v>703</v>
      </c>
      <c r="BJ801" s="460" t="s">
        <v>440</v>
      </c>
      <c r="BK801" s="459" t="s">
        <v>441</v>
      </c>
      <c r="BL801" s="459" t="s">
        <v>704</v>
      </c>
      <c r="BM801" s="459" t="s">
        <v>406</v>
      </c>
      <c r="BN801" s="459" t="s">
        <v>405</v>
      </c>
      <c r="BO801" s="198" t="s">
        <v>687</v>
      </c>
      <c r="BP801" s="461" t="s">
        <v>403</v>
      </c>
      <c r="BR801" s="194"/>
      <c r="BS801" s="195" t="s">
        <v>411</v>
      </c>
      <c r="BT801" s="459" t="s">
        <v>703</v>
      </c>
      <c r="BU801" s="460" t="s">
        <v>440</v>
      </c>
      <c r="BV801" s="459" t="s">
        <v>441</v>
      </c>
      <c r="BW801" s="459" t="s">
        <v>704</v>
      </c>
      <c r="BX801" s="459" t="s">
        <v>406</v>
      </c>
      <c r="BY801" s="459" t="s">
        <v>405</v>
      </c>
      <c r="BZ801" s="198" t="s">
        <v>687</v>
      </c>
      <c r="CA801" s="461" t="s">
        <v>403</v>
      </c>
      <c r="CC801" s="194"/>
      <c r="CD801" s="195" t="s">
        <v>411</v>
      </c>
      <c r="CE801" s="459" t="s">
        <v>703</v>
      </c>
      <c r="CF801" s="460" t="s">
        <v>440</v>
      </c>
      <c r="CG801" s="459" t="s">
        <v>441</v>
      </c>
      <c r="CH801" s="459" t="s">
        <v>704</v>
      </c>
      <c r="CI801" s="459" t="s">
        <v>406</v>
      </c>
      <c r="CJ801" s="459" t="s">
        <v>405</v>
      </c>
      <c r="CK801" s="198" t="s">
        <v>687</v>
      </c>
      <c r="CL801" s="461" t="s">
        <v>403</v>
      </c>
      <c r="CN801" s="194"/>
      <c r="CO801" s="195" t="s">
        <v>411</v>
      </c>
      <c r="CP801" s="459" t="s">
        <v>703</v>
      </c>
      <c r="CQ801" s="460" t="s">
        <v>440</v>
      </c>
      <c r="CR801" s="459" t="s">
        <v>441</v>
      </c>
      <c r="CS801" s="459" t="s">
        <v>704</v>
      </c>
      <c r="CT801" s="459" t="s">
        <v>406</v>
      </c>
      <c r="CU801" s="459" t="s">
        <v>405</v>
      </c>
      <c r="CV801" s="198" t="s">
        <v>687</v>
      </c>
      <c r="CW801" s="461" t="s">
        <v>403</v>
      </c>
      <c r="CY801" s="194"/>
      <c r="CZ801" s="195" t="s">
        <v>411</v>
      </c>
      <c r="DA801" s="459" t="s">
        <v>703</v>
      </c>
      <c r="DB801" s="460" t="s">
        <v>440</v>
      </c>
      <c r="DC801" s="459" t="s">
        <v>441</v>
      </c>
      <c r="DD801" s="459" t="s">
        <v>704</v>
      </c>
      <c r="DE801" s="459" t="s">
        <v>406</v>
      </c>
      <c r="DF801" s="459" t="s">
        <v>405</v>
      </c>
      <c r="DG801" s="198" t="s">
        <v>687</v>
      </c>
      <c r="DH801" s="461" t="s">
        <v>403</v>
      </c>
      <c r="DJ801" s="194"/>
      <c r="DK801" s="195" t="s">
        <v>411</v>
      </c>
      <c r="DL801" s="459" t="s">
        <v>703</v>
      </c>
      <c r="DM801" s="460" t="s">
        <v>440</v>
      </c>
      <c r="DN801" s="459" t="s">
        <v>441</v>
      </c>
      <c r="DO801" s="459" t="s">
        <v>704</v>
      </c>
      <c r="DP801" s="459" t="s">
        <v>406</v>
      </c>
      <c r="DQ801" s="459" t="s">
        <v>405</v>
      </c>
      <c r="DR801" s="198" t="s">
        <v>687</v>
      </c>
      <c r="DS801" s="461" t="s">
        <v>403</v>
      </c>
      <c r="DU801" s="194"/>
      <c r="DV801" s="195" t="s">
        <v>411</v>
      </c>
      <c r="DW801" s="459" t="s">
        <v>703</v>
      </c>
      <c r="DX801" s="460" t="s">
        <v>440</v>
      </c>
      <c r="DY801" s="459" t="s">
        <v>441</v>
      </c>
      <c r="DZ801" s="459" t="s">
        <v>704</v>
      </c>
      <c r="EA801" s="459" t="s">
        <v>406</v>
      </c>
      <c r="EB801" s="459" t="s">
        <v>405</v>
      </c>
      <c r="EC801" s="198" t="s">
        <v>687</v>
      </c>
      <c r="ED801" s="461" t="s">
        <v>403</v>
      </c>
      <c r="EF801" s="194"/>
      <c r="EG801" s="195" t="s">
        <v>411</v>
      </c>
      <c r="EH801" s="459" t="s">
        <v>703</v>
      </c>
      <c r="EI801" s="460" t="s">
        <v>440</v>
      </c>
      <c r="EJ801" s="459" t="s">
        <v>441</v>
      </c>
      <c r="EK801" s="459" t="s">
        <v>704</v>
      </c>
      <c r="EL801" s="459" t="s">
        <v>406</v>
      </c>
      <c r="EM801" s="459" t="s">
        <v>405</v>
      </c>
      <c r="EN801" s="198" t="s">
        <v>687</v>
      </c>
      <c r="EO801" s="461" t="s">
        <v>403</v>
      </c>
      <c r="EQ801" s="194"/>
      <c r="ER801" s="195" t="s">
        <v>411</v>
      </c>
      <c r="ES801" s="459" t="s">
        <v>703</v>
      </c>
      <c r="ET801" s="460" t="s">
        <v>440</v>
      </c>
      <c r="EU801" s="459" t="s">
        <v>441</v>
      </c>
      <c r="EV801" s="459" t="s">
        <v>704</v>
      </c>
      <c r="EW801" s="459" t="s">
        <v>406</v>
      </c>
      <c r="EX801" s="459" t="s">
        <v>405</v>
      </c>
      <c r="EY801" s="198" t="s">
        <v>687</v>
      </c>
      <c r="EZ801" s="461" t="s">
        <v>403</v>
      </c>
    </row>
    <row r="802" spans="2:156">
      <c r="B802" s="361"/>
      <c r="C802" s="366"/>
      <c r="D802" s="440" t="s">
        <v>705</v>
      </c>
      <c r="E802" s="440" t="s">
        <v>401</v>
      </c>
      <c r="F802" s="440" t="s">
        <v>600</v>
      </c>
      <c r="G802" s="440" t="s">
        <v>442</v>
      </c>
      <c r="H802" s="441" t="s">
        <v>398</v>
      </c>
      <c r="I802" s="442"/>
      <c r="J802" s="128" t="s">
        <v>397</v>
      </c>
      <c r="K802" s="514"/>
      <c r="L802" s="608" t="s">
        <v>1184</v>
      </c>
      <c r="M802" s="609" t="s">
        <v>1185</v>
      </c>
      <c r="N802" s="609" t="s">
        <v>1186</v>
      </c>
      <c r="O802" s="609" t="s">
        <v>1187</v>
      </c>
      <c r="P802" s="609" t="s">
        <v>1188</v>
      </c>
      <c r="Q802" s="609" t="s">
        <v>1189</v>
      </c>
      <c r="R802" s="609" t="s">
        <v>1190</v>
      </c>
      <c r="S802" s="609" t="s">
        <v>1191</v>
      </c>
      <c r="T802" s="609" t="s">
        <v>1192</v>
      </c>
      <c r="U802" s="609" t="s">
        <v>1193</v>
      </c>
      <c r="V802" s="609" t="s">
        <v>1194</v>
      </c>
      <c r="W802" s="610" t="s">
        <v>1195</v>
      </c>
      <c r="Z802" s="194"/>
      <c r="AA802" s="207"/>
      <c r="AB802" s="462" t="s">
        <v>705</v>
      </c>
      <c r="AC802" s="462" t="s">
        <v>401</v>
      </c>
      <c r="AD802" s="462" t="s">
        <v>600</v>
      </c>
      <c r="AE802" s="462" t="s">
        <v>442</v>
      </c>
      <c r="AF802" s="463" t="s">
        <v>398</v>
      </c>
      <c r="AG802" s="464"/>
      <c r="AH802" s="198" t="s">
        <v>397</v>
      </c>
      <c r="AI802" s="465"/>
      <c r="AK802" s="194"/>
      <c r="AL802" s="207"/>
      <c r="AM802" s="462" t="s">
        <v>705</v>
      </c>
      <c r="AN802" s="462" t="s">
        <v>401</v>
      </c>
      <c r="AO802" s="462" t="s">
        <v>600</v>
      </c>
      <c r="AP802" s="462" t="s">
        <v>442</v>
      </c>
      <c r="AQ802" s="463" t="s">
        <v>398</v>
      </c>
      <c r="AR802" s="464"/>
      <c r="AS802" s="198" t="s">
        <v>397</v>
      </c>
      <c r="AT802" s="465"/>
      <c r="AV802" s="194"/>
      <c r="AW802" s="207"/>
      <c r="AX802" s="462" t="s">
        <v>705</v>
      </c>
      <c r="AY802" s="462" t="s">
        <v>401</v>
      </c>
      <c r="AZ802" s="462" t="s">
        <v>600</v>
      </c>
      <c r="BA802" s="462" t="s">
        <v>442</v>
      </c>
      <c r="BB802" s="463" t="s">
        <v>398</v>
      </c>
      <c r="BC802" s="464"/>
      <c r="BD802" s="198" t="s">
        <v>397</v>
      </c>
      <c r="BE802" s="465"/>
      <c r="BG802" s="194"/>
      <c r="BH802" s="207"/>
      <c r="BI802" s="462" t="s">
        <v>705</v>
      </c>
      <c r="BJ802" s="462" t="s">
        <v>401</v>
      </c>
      <c r="BK802" s="462" t="s">
        <v>600</v>
      </c>
      <c r="BL802" s="462" t="s">
        <v>442</v>
      </c>
      <c r="BM802" s="463" t="s">
        <v>398</v>
      </c>
      <c r="BN802" s="464"/>
      <c r="BO802" s="198" t="s">
        <v>397</v>
      </c>
      <c r="BP802" s="465"/>
      <c r="BR802" s="194"/>
      <c r="BS802" s="207"/>
      <c r="BT802" s="462" t="s">
        <v>705</v>
      </c>
      <c r="BU802" s="462" t="s">
        <v>401</v>
      </c>
      <c r="BV802" s="462" t="s">
        <v>600</v>
      </c>
      <c r="BW802" s="462" t="s">
        <v>442</v>
      </c>
      <c r="BX802" s="463" t="s">
        <v>398</v>
      </c>
      <c r="BY802" s="464"/>
      <c r="BZ802" s="198" t="s">
        <v>397</v>
      </c>
      <c r="CA802" s="465"/>
      <c r="CC802" s="194"/>
      <c r="CD802" s="207"/>
      <c r="CE802" s="462" t="s">
        <v>705</v>
      </c>
      <c r="CF802" s="462" t="s">
        <v>401</v>
      </c>
      <c r="CG802" s="462" t="s">
        <v>600</v>
      </c>
      <c r="CH802" s="462" t="s">
        <v>442</v>
      </c>
      <c r="CI802" s="463" t="s">
        <v>398</v>
      </c>
      <c r="CJ802" s="464"/>
      <c r="CK802" s="198" t="s">
        <v>397</v>
      </c>
      <c r="CL802" s="465"/>
      <c r="CN802" s="194"/>
      <c r="CO802" s="207"/>
      <c r="CP802" s="462" t="s">
        <v>705</v>
      </c>
      <c r="CQ802" s="462" t="s">
        <v>401</v>
      </c>
      <c r="CR802" s="462" t="s">
        <v>600</v>
      </c>
      <c r="CS802" s="462" t="s">
        <v>442</v>
      </c>
      <c r="CT802" s="463" t="s">
        <v>398</v>
      </c>
      <c r="CU802" s="464"/>
      <c r="CV802" s="198" t="s">
        <v>397</v>
      </c>
      <c r="CW802" s="465"/>
      <c r="CY802" s="194"/>
      <c r="CZ802" s="207"/>
      <c r="DA802" s="462" t="s">
        <v>705</v>
      </c>
      <c r="DB802" s="462" t="s">
        <v>401</v>
      </c>
      <c r="DC802" s="462" t="s">
        <v>600</v>
      </c>
      <c r="DD802" s="462" t="s">
        <v>442</v>
      </c>
      <c r="DE802" s="463" t="s">
        <v>398</v>
      </c>
      <c r="DF802" s="464"/>
      <c r="DG802" s="198" t="s">
        <v>397</v>
      </c>
      <c r="DH802" s="465"/>
      <c r="DJ802" s="194"/>
      <c r="DK802" s="207"/>
      <c r="DL802" s="462" t="s">
        <v>705</v>
      </c>
      <c r="DM802" s="462" t="s">
        <v>401</v>
      </c>
      <c r="DN802" s="462" t="s">
        <v>600</v>
      </c>
      <c r="DO802" s="462" t="s">
        <v>442</v>
      </c>
      <c r="DP802" s="463" t="s">
        <v>398</v>
      </c>
      <c r="DQ802" s="464"/>
      <c r="DR802" s="198" t="s">
        <v>397</v>
      </c>
      <c r="DS802" s="465"/>
      <c r="DU802" s="194"/>
      <c r="DV802" s="207"/>
      <c r="DW802" s="462" t="s">
        <v>705</v>
      </c>
      <c r="DX802" s="462" t="s">
        <v>401</v>
      </c>
      <c r="DY802" s="462" t="s">
        <v>600</v>
      </c>
      <c r="DZ802" s="462" t="s">
        <v>442</v>
      </c>
      <c r="EA802" s="463" t="s">
        <v>398</v>
      </c>
      <c r="EB802" s="464"/>
      <c r="EC802" s="198" t="s">
        <v>397</v>
      </c>
      <c r="ED802" s="465"/>
      <c r="EF802" s="194"/>
      <c r="EG802" s="207"/>
      <c r="EH802" s="462" t="s">
        <v>705</v>
      </c>
      <c r="EI802" s="462" t="s">
        <v>401</v>
      </c>
      <c r="EJ802" s="462" t="s">
        <v>600</v>
      </c>
      <c r="EK802" s="462" t="s">
        <v>442</v>
      </c>
      <c r="EL802" s="463" t="s">
        <v>398</v>
      </c>
      <c r="EM802" s="464"/>
      <c r="EN802" s="198" t="s">
        <v>397</v>
      </c>
      <c r="EO802" s="465"/>
      <c r="EQ802" s="194"/>
      <c r="ER802" s="207"/>
      <c r="ES802" s="462" t="s">
        <v>705</v>
      </c>
      <c r="ET802" s="462" t="s">
        <v>401</v>
      </c>
      <c r="EU802" s="462" t="s">
        <v>600</v>
      </c>
      <c r="EV802" s="462" t="s">
        <v>442</v>
      </c>
      <c r="EW802" s="463" t="s">
        <v>398</v>
      </c>
      <c r="EX802" s="464"/>
      <c r="EY802" s="198" t="s">
        <v>397</v>
      </c>
      <c r="EZ802" s="465"/>
    </row>
    <row r="803" spans="2:156" ht="9.9499999999999993" customHeight="1">
      <c r="B803" s="443"/>
      <c r="C803" s="444"/>
      <c r="D803" s="445"/>
      <c r="E803" s="445"/>
      <c r="F803" s="445"/>
      <c r="G803" s="445"/>
      <c r="H803" s="445"/>
      <c r="I803" s="445"/>
      <c r="J803" s="445"/>
      <c r="K803" s="515"/>
      <c r="L803" s="611"/>
      <c r="M803" s="468"/>
      <c r="N803" s="468"/>
      <c r="O803" s="468"/>
      <c r="P803" s="468"/>
      <c r="Q803" s="468"/>
      <c r="R803" s="468"/>
      <c r="S803" s="468"/>
      <c r="T803" s="468"/>
      <c r="U803" s="468"/>
      <c r="V803" s="468"/>
      <c r="W803" s="469"/>
      <c r="Z803" s="466"/>
      <c r="AA803" s="467"/>
      <c r="AB803" s="468"/>
      <c r="AC803" s="468"/>
      <c r="AD803" s="468"/>
      <c r="AE803" s="468"/>
      <c r="AF803" s="468"/>
      <c r="AG803" s="468"/>
      <c r="AH803" s="468"/>
      <c r="AI803" s="469"/>
      <c r="AK803" s="466"/>
      <c r="AL803" s="467"/>
      <c r="AM803" s="468"/>
      <c r="AN803" s="468"/>
      <c r="AO803" s="468"/>
      <c r="AP803" s="468"/>
      <c r="AQ803" s="468"/>
      <c r="AR803" s="468"/>
      <c r="AS803" s="468"/>
      <c r="AT803" s="469"/>
      <c r="AV803" s="466"/>
      <c r="AW803" s="467"/>
      <c r="AX803" s="468"/>
      <c r="AY803" s="468"/>
      <c r="AZ803" s="468"/>
      <c r="BA803" s="468"/>
      <c r="BB803" s="468"/>
      <c r="BC803" s="468"/>
      <c r="BD803" s="468"/>
      <c r="BE803" s="469"/>
      <c r="BG803" s="466"/>
      <c r="BH803" s="467"/>
      <c r="BI803" s="468"/>
      <c r="BJ803" s="468"/>
      <c r="BK803" s="468"/>
      <c r="BL803" s="468"/>
      <c r="BM803" s="468"/>
      <c r="BN803" s="468"/>
      <c r="BO803" s="468"/>
      <c r="BP803" s="469"/>
      <c r="BR803" s="466"/>
      <c r="BS803" s="467"/>
      <c r="BT803" s="468"/>
      <c r="BU803" s="468"/>
      <c r="BV803" s="468"/>
      <c r="BW803" s="468"/>
      <c r="BX803" s="468"/>
      <c r="BY803" s="468"/>
      <c r="BZ803" s="468"/>
      <c r="CA803" s="469"/>
      <c r="CC803" s="466"/>
      <c r="CD803" s="467"/>
      <c r="CE803" s="468"/>
      <c r="CF803" s="468"/>
      <c r="CG803" s="468"/>
      <c r="CH803" s="468"/>
      <c r="CI803" s="468"/>
      <c r="CJ803" s="468"/>
      <c r="CK803" s="468"/>
      <c r="CL803" s="469"/>
      <c r="CN803" s="466"/>
      <c r="CO803" s="467"/>
      <c r="CP803" s="468"/>
      <c r="CQ803" s="468"/>
      <c r="CR803" s="468"/>
      <c r="CS803" s="468"/>
      <c r="CT803" s="468"/>
      <c r="CU803" s="468"/>
      <c r="CV803" s="468"/>
      <c r="CW803" s="469"/>
      <c r="CY803" s="466"/>
      <c r="CZ803" s="467"/>
      <c r="DA803" s="468"/>
      <c r="DB803" s="468"/>
      <c r="DC803" s="468"/>
      <c r="DD803" s="468"/>
      <c r="DE803" s="468"/>
      <c r="DF803" s="468"/>
      <c r="DG803" s="468"/>
      <c r="DH803" s="469"/>
      <c r="DJ803" s="466"/>
      <c r="DK803" s="467"/>
      <c r="DL803" s="468"/>
      <c r="DM803" s="468"/>
      <c r="DN803" s="468"/>
      <c r="DO803" s="468"/>
      <c r="DP803" s="468"/>
      <c r="DQ803" s="468"/>
      <c r="DR803" s="468"/>
      <c r="DS803" s="469"/>
      <c r="DU803" s="466"/>
      <c r="DV803" s="467"/>
      <c r="DW803" s="468"/>
      <c r="DX803" s="468"/>
      <c r="DY803" s="468"/>
      <c r="DZ803" s="468"/>
      <c r="EA803" s="468"/>
      <c r="EB803" s="468"/>
      <c r="EC803" s="468"/>
      <c r="ED803" s="469"/>
      <c r="EF803" s="466"/>
      <c r="EG803" s="467"/>
      <c r="EH803" s="468"/>
      <c r="EI803" s="468"/>
      <c r="EJ803" s="468"/>
      <c r="EK803" s="468"/>
      <c r="EL803" s="468"/>
      <c r="EM803" s="468"/>
      <c r="EN803" s="468"/>
      <c r="EO803" s="469"/>
      <c r="EQ803" s="466"/>
      <c r="ER803" s="467"/>
      <c r="ES803" s="468"/>
      <c r="ET803" s="468"/>
      <c r="EU803" s="468"/>
      <c r="EV803" s="468"/>
      <c r="EW803" s="468"/>
      <c r="EX803" s="468"/>
      <c r="EY803" s="468"/>
      <c r="EZ803" s="469"/>
    </row>
    <row r="804" spans="2:156" ht="9.9499999999999993" customHeight="1">
      <c r="B804" s="344" t="s">
        <v>396</v>
      </c>
      <c r="C804" s="345" t="s">
        <v>395</v>
      </c>
      <c r="D804" s="346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346">
        <v>4382.2</v>
      </c>
      <c r="F804" s="346">
        <v>1492.1999999999998</v>
      </c>
      <c r="G804" s="346">
        <v>14410.6</v>
      </c>
      <c r="H804" s="346">
        <v>785.50000000000023</v>
      </c>
      <c r="I804" s="346">
        <v>50238.8</v>
      </c>
      <c r="J804" s="346">
        <v>27.300000000000004</v>
      </c>
      <c r="K804" s="347">
        <v>50266.1</v>
      </c>
      <c r="L804" s="602">
        <f>AI804</f>
        <v>4766.6000000000004</v>
      </c>
      <c r="M804" s="346">
        <f>AT804</f>
        <v>4322.3999999999996</v>
      </c>
      <c r="N804" s="346">
        <f>BE804</f>
        <v>4106.8</v>
      </c>
      <c r="O804" s="346">
        <f>BP804</f>
        <v>3960.5</v>
      </c>
      <c r="P804" s="346">
        <f>CA804</f>
        <v>5094.6000000000004</v>
      </c>
      <c r="Q804" s="346">
        <f>CL804</f>
        <v>5206.7</v>
      </c>
      <c r="R804" s="346">
        <f>CW804</f>
        <v>4360.5</v>
      </c>
      <c r="S804" s="346">
        <f>DH804</f>
        <v>4482.2</v>
      </c>
      <c r="T804" s="346">
        <f>DS804</f>
        <v>4124.2</v>
      </c>
      <c r="U804" s="346">
        <f>ED804</f>
        <v>3870.1</v>
      </c>
      <c r="V804" s="346">
        <f>EO804</f>
        <v>3440</v>
      </c>
      <c r="W804" s="347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361"/>
      <c r="C805" s="372" t="s">
        <v>394</v>
      </c>
      <c r="D805" s="392">
        <v>27198.400000000001</v>
      </c>
      <c r="E805" s="392">
        <v>3559.4999999999995</v>
      </c>
      <c r="F805" s="392">
        <v>700.6</v>
      </c>
      <c r="G805" s="392">
        <v>5706.1</v>
      </c>
      <c r="H805" s="392">
        <v>0</v>
      </c>
      <c r="I805" s="392">
        <v>37164.600000000006</v>
      </c>
      <c r="J805" s="392">
        <v>0</v>
      </c>
      <c r="K805" s="391">
        <v>37164.600000000006</v>
      </c>
      <c r="L805" s="612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361"/>
      <c r="C806" s="372" t="s">
        <v>393</v>
      </c>
      <c r="D806" s="392">
        <v>0</v>
      </c>
      <c r="E806" s="392">
        <v>79.8</v>
      </c>
      <c r="F806" s="392">
        <v>119.40000000000002</v>
      </c>
      <c r="G806" s="392">
        <v>8654.9</v>
      </c>
      <c r="H806" s="392">
        <v>785.50000000000023</v>
      </c>
      <c r="I806" s="392">
        <v>9639.6</v>
      </c>
      <c r="J806" s="392">
        <v>0</v>
      </c>
      <c r="K806" s="391">
        <v>9639.6</v>
      </c>
      <c r="L806" s="612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361"/>
      <c r="C807" s="372" t="s">
        <v>392</v>
      </c>
      <c r="D807" s="392">
        <v>847.8</v>
      </c>
      <c r="E807" s="392">
        <v>629.29999999999995</v>
      </c>
      <c r="F807" s="392">
        <v>547.40000000000009</v>
      </c>
      <c r="G807" s="392">
        <v>47.599999999999994</v>
      </c>
      <c r="H807" s="392">
        <v>0</v>
      </c>
      <c r="I807" s="392">
        <v>2072.1</v>
      </c>
      <c r="J807" s="392">
        <v>0</v>
      </c>
      <c r="K807" s="391">
        <v>2072.1</v>
      </c>
      <c r="L807" s="612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361"/>
      <c r="C808" s="372" t="s">
        <v>391</v>
      </c>
      <c r="D808" s="392">
        <v>0</v>
      </c>
      <c r="E808" s="392">
        <v>85.5</v>
      </c>
      <c r="F808" s="392">
        <v>101.4</v>
      </c>
      <c r="G808" s="392">
        <v>0</v>
      </c>
      <c r="H808" s="392">
        <v>0</v>
      </c>
      <c r="I808" s="392">
        <v>186.9</v>
      </c>
      <c r="J808" s="392">
        <v>0</v>
      </c>
      <c r="K808" s="391">
        <v>186.9</v>
      </c>
      <c r="L808" s="612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361"/>
      <c r="C809" s="372" t="s">
        <v>390</v>
      </c>
      <c r="D809" s="392">
        <v>0</v>
      </c>
      <c r="E809" s="392">
        <v>0</v>
      </c>
      <c r="F809" s="392">
        <v>0</v>
      </c>
      <c r="G809" s="392">
        <v>0</v>
      </c>
      <c r="H809" s="392">
        <v>0</v>
      </c>
      <c r="I809" s="392">
        <v>0</v>
      </c>
      <c r="J809" s="392">
        <v>0</v>
      </c>
      <c r="K809" s="391">
        <v>0</v>
      </c>
      <c r="L809" s="612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361"/>
      <c r="C810" s="372" t="s">
        <v>381</v>
      </c>
      <c r="D810" s="392">
        <v>729.5</v>
      </c>
      <c r="E810" s="392">
        <v>14.399999999999999</v>
      </c>
      <c r="F810" s="392">
        <v>16</v>
      </c>
      <c r="G810" s="392">
        <v>1.9999999999999998</v>
      </c>
      <c r="H810" s="392">
        <v>0</v>
      </c>
      <c r="I810" s="392">
        <v>761.9</v>
      </c>
      <c r="J810" s="392">
        <v>0</v>
      </c>
      <c r="K810" s="391">
        <v>761.9</v>
      </c>
      <c r="L810" s="612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361"/>
      <c r="C811" s="372" t="s">
        <v>374</v>
      </c>
      <c r="D811" s="392">
        <v>392.6</v>
      </c>
      <c r="E811" s="392">
        <v>13.7</v>
      </c>
      <c r="F811" s="392">
        <v>7.4</v>
      </c>
      <c r="G811" s="392">
        <v>0</v>
      </c>
      <c r="H811" s="392">
        <v>0</v>
      </c>
      <c r="I811" s="392">
        <v>413.7</v>
      </c>
      <c r="J811" s="392">
        <v>0</v>
      </c>
      <c r="K811" s="391">
        <v>413.7</v>
      </c>
      <c r="L811" s="612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361"/>
      <c r="C812" s="372" t="s">
        <v>389</v>
      </c>
      <c r="D812" s="392">
        <v>0</v>
      </c>
      <c r="E812" s="392">
        <v>0</v>
      </c>
      <c r="F812" s="392">
        <v>0</v>
      </c>
      <c r="G812" s="392">
        <v>0</v>
      </c>
      <c r="H812" s="392">
        <v>0</v>
      </c>
      <c r="I812" s="392">
        <v>0</v>
      </c>
      <c r="J812" s="392">
        <v>0</v>
      </c>
      <c r="K812" s="391">
        <v>0</v>
      </c>
      <c r="L812" s="612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361"/>
      <c r="C813" s="372" t="s">
        <v>388</v>
      </c>
      <c r="D813" s="392">
        <v>0</v>
      </c>
      <c r="E813" s="392">
        <v>0</v>
      </c>
      <c r="F813" s="392">
        <v>0</v>
      </c>
      <c r="G813" s="392">
        <v>0</v>
      </c>
      <c r="H813" s="392">
        <v>0</v>
      </c>
      <c r="I813" s="392">
        <v>0</v>
      </c>
      <c r="J813" s="392">
        <v>27.300000000000004</v>
      </c>
      <c r="K813" s="391">
        <v>27.300000000000004</v>
      </c>
      <c r="L813" s="612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382"/>
      <c r="C814" s="383"/>
      <c r="D814" s="501">
        <v>0</v>
      </c>
      <c r="E814" s="501">
        <v>0</v>
      </c>
      <c r="F814" s="501">
        <v>0</v>
      </c>
      <c r="G814" s="501">
        <v>0</v>
      </c>
      <c r="H814" s="501">
        <v>0</v>
      </c>
      <c r="I814" s="501">
        <v>0</v>
      </c>
      <c r="J814" s="501">
        <v>0</v>
      </c>
      <c r="K814" s="503">
        <v>0</v>
      </c>
      <c r="L814" s="613"/>
      <c r="M814" s="614"/>
      <c r="N814" s="614"/>
      <c r="O814" s="614"/>
      <c r="P814" s="614"/>
      <c r="Q814" s="614"/>
      <c r="R814" s="614"/>
      <c r="S814" s="614"/>
      <c r="T814" s="614"/>
      <c r="U814" s="614"/>
      <c r="V814" s="614"/>
      <c r="W814" s="615"/>
      <c r="Z814" s="262"/>
      <c r="AA814" s="263"/>
      <c r="AB814" s="470"/>
      <c r="AC814" s="470"/>
      <c r="AD814" s="470"/>
      <c r="AE814" s="470"/>
      <c r="AF814" s="470"/>
      <c r="AG814" s="470"/>
      <c r="AH814" s="470"/>
      <c r="AI814" s="471"/>
      <c r="AK814" s="262"/>
      <c r="AL814" s="263"/>
      <c r="AM814" s="470"/>
      <c r="AN814" s="470"/>
      <c r="AO814" s="470"/>
      <c r="AP814" s="470"/>
      <c r="AQ814" s="470"/>
      <c r="AR814" s="470"/>
      <c r="AS814" s="470"/>
      <c r="AT814" s="471"/>
      <c r="AV814" s="262"/>
      <c r="AW814" s="263"/>
      <c r="AX814" s="470"/>
      <c r="AY814" s="470"/>
      <c r="AZ814" s="470"/>
      <c r="BA814" s="470"/>
      <c r="BB814" s="470"/>
      <c r="BC814" s="470"/>
      <c r="BD814" s="470"/>
      <c r="BE814" s="471"/>
      <c r="BG814" s="262"/>
      <c r="BH814" s="263"/>
      <c r="BI814" s="470"/>
      <c r="BJ814" s="470"/>
      <c r="BK814" s="470"/>
      <c r="BL814" s="470"/>
      <c r="BM814" s="470"/>
      <c r="BN814" s="470"/>
      <c r="BO814" s="470"/>
      <c r="BP814" s="471"/>
      <c r="BR814" s="262"/>
      <c r="BS814" s="263"/>
      <c r="BT814" s="470"/>
      <c r="BU814" s="470"/>
      <c r="BV814" s="470"/>
      <c r="BW814" s="470"/>
      <c r="BX814" s="470"/>
      <c r="BY814" s="470"/>
      <c r="BZ814" s="470"/>
      <c r="CA814" s="471"/>
      <c r="CC814" s="262"/>
      <c r="CD814" s="263"/>
      <c r="CE814" s="470"/>
      <c r="CF814" s="470"/>
      <c r="CG814" s="470"/>
      <c r="CH814" s="470"/>
      <c r="CI814" s="470"/>
      <c r="CJ814" s="470"/>
      <c r="CK814" s="470"/>
      <c r="CL814" s="471"/>
      <c r="CN814" s="262"/>
      <c r="CO814" s="263"/>
      <c r="CP814" s="470"/>
      <c r="CQ814" s="470"/>
      <c r="CR814" s="470"/>
      <c r="CS814" s="470"/>
      <c r="CT814" s="470"/>
      <c r="CU814" s="470"/>
      <c r="CV814" s="470"/>
      <c r="CW814" s="471"/>
      <c r="CY814" s="262"/>
      <c r="CZ814" s="263"/>
      <c r="DA814" s="470"/>
      <c r="DB814" s="470"/>
      <c r="DC814" s="470"/>
      <c r="DD814" s="470"/>
      <c r="DE814" s="470"/>
      <c r="DF814" s="470"/>
      <c r="DG814" s="470"/>
      <c r="DH814" s="471"/>
      <c r="DJ814" s="262"/>
      <c r="DK814" s="263"/>
      <c r="DL814" s="470"/>
      <c r="DM814" s="470"/>
      <c r="DN814" s="470"/>
      <c r="DO814" s="470"/>
      <c r="DP814" s="470"/>
      <c r="DQ814" s="470"/>
      <c r="DR814" s="470"/>
      <c r="DS814" s="471"/>
      <c r="DU814" s="262"/>
      <c r="DV814" s="263"/>
      <c r="DW814" s="470"/>
      <c r="DX814" s="470"/>
      <c r="DY814" s="470"/>
      <c r="DZ814" s="470"/>
      <c r="EA814" s="470"/>
      <c r="EB814" s="470"/>
      <c r="EC814" s="470"/>
      <c r="ED814" s="471"/>
      <c r="EF814" s="262"/>
      <c r="EG814" s="263"/>
      <c r="EH814" s="470"/>
      <c r="EI814" s="470"/>
      <c r="EJ814" s="470"/>
      <c r="EK814" s="470"/>
      <c r="EL814" s="470"/>
      <c r="EM814" s="470"/>
      <c r="EN814" s="470"/>
      <c r="EO814" s="471"/>
      <c r="EQ814" s="262"/>
      <c r="ER814" s="263"/>
      <c r="ES814" s="470"/>
      <c r="ET814" s="470"/>
      <c r="EU814" s="470"/>
      <c r="EV814" s="470"/>
      <c r="EW814" s="470"/>
      <c r="EX814" s="470"/>
      <c r="EY814" s="470"/>
      <c r="EZ814" s="471"/>
    </row>
    <row r="815" spans="2:156" ht="9.9499999999999993" customHeight="1">
      <c r="B815" s="348" t="s">
        <v>387</v>
      </c>
      <c r="C815" s="349" t="s">
        <v>386</v>
      </c>
      <c r="D815" s="350">
        <v>30337.000000000004</v>
      </c>
      <c r="E815" s="350">
        <v>3278.4</v>
      </c>
      <c r="F815" s="350">
        <v>2113</v>
      </c>
      <c r="G815" s="350">
        <v>18975.199999999997</v>
      </c>
      <c r="H815" s="350">
        <v>1813.9999999999998</v>
      </c>
      <c r="I815" s="350">
        <v>56517.599999999999</v>
      </c>
      <c r="J815" s="350">
        <v>12.399999999999991</v>
      </c>
      <c r="K815" s="351">
        <v>56530</v>
      </c>
      <c r="L815" s="603">
        <f t="shared" ref="L815:L839" si="360">AI815</f>
        <v>5474.1</v>
      </c>
      <c r="M815" s="350">
        <f t="shared" ref="M815:M839" si="361">AT815</f>
        <v>4654.1000000000004</v>
      </c>
      <c r="N815" s="350">
        <f t="shared" ref="N815:N839" si="362">BE815</f>
        <v>5302.6</v>
      </c>
      <c r="O815" s="350">
        <f t="shared" ref="O815:O839" si="363">BP815</f>
        <v>4638.1000000000004</v>
      </c>
      <c r="P815" s="350">
        <f t="shared" ref="P815:P839" si="364">CA815</f>
        <v>5878.6</v>
      </c>
      <c r="Q815" s="350">
        <f t="shared" ref="Q815:Q839" si="365">CL815</f>
        <v>5288.4</v>
      </c>
      <c r="R815" s="350">
        <f t="shared" ref="R815:R839" si="366">CW815</f>
        <v>5228.1000000000004</v>
      </c>
      <c r="S815" s="350">
        <f t="shared" ref="S815:S839" si="367">DH815</f>
        <v>4194.6000000000004</v>
      </c>
      <c r="T815" s="350">
        <f t="shared" ref="T815:T839" si="368">DS815</f>
        <v>3747.6</v>
      </c>
      <c r="U815" s="350">
        <f t="shared" ref="U815:U839" si="369">ED815</f>
        <v>4383.3</v>
      </c>
      <c r="V815" s="350">
        <f t="shared" ref="V815:V839" si="370">EO815</f>
        <v>4133.3999999999996</v>
      </c>
      <c r="W815" s="351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361"/>
      <c r="C816" s="372" t="s">
        <v>385</v>
      </c>
      <c r="D816" s="392">
        <v>5209.2</v>
      </c>
      <c r="E816" s="392">
        <v>1013.1</v>
      </c>
      <c r="F816" s="392">
        <v>1816.1000000000001</v>
      </c>
      <c r="G816" s="392">
        <v>205.5</v>
      </c>
      <c r="H816" s="392">
        <v>0</v>
      </c>
      <c r="I816" s="392">
        <v>8243.9</v>
      </c>
      <c r="J816" s="392">
        <v>0</v>
      </c>
      <c r="K816" s="391">
        <v>8243.9</v>
      </c>
      <c r="L816" s="612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361"/>
      <c r="C817" s="372" t="s">
        <v>384</v>
      </c>
      <c r="D817" s="392">
        <v>4217.3999999999996</v>
      </c>
      <c r="E817" s="392">
        <v>600.79999999999995</v>
      </c>
      <c r="F817" s="392">
        <v>1398.5</v>
      </c>
      <c r="G817" s="392">
        <v>136.69999999999999</v>
      </c>
      <c r="H817" s="392">
        <v>0</v>
      </c>
      <c r="I817" s="392">
        <v>6353.4</v>
      </c>
      <c r="J817" s="392">
        <v>0</v>
      </c>
      <c r="K817" s="391">
        <v>6353.4</v>
      </c>
      <c r="L817" s="612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730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734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730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738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361"/>
      <c r="C818" s="372" t="s">
        <v>383</v>
      </c>
      <c r="D818" s="392">
        <v>991.79999999999984</v>
      </c>
      <c r="E818" s="392">
        <v>412.20000000000005</v>
      </c>
      <c r="F818" s="392">
        <v>416.1</v>
      </c>
      <c r="G818" s="392">
        <v>68.8</v>
      </c>
      <c r="H818" s="392">
        <v>0</v>
      </c>
      <c r="I818" s="392">
        <v>1888.9</v>
      </c>
      <c r="J818" s="392">
        <v>0</v>
      </c>
      <c r="K818" s="391">
        <v>1888.9</v>
      </c>
      <c r="L818" s="612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361"/>
      <c r="C819" s="372" t="s">
        <v>382</v>
      </c>
      <c r="D819" s="392">
        <v>0</v>
      </c>
      <c r="E819" s="392">
        <v>0.1</v>
      </c>
      <c r="F819" s="392">
        <v>1.5</v>
      </c>
      <c r="G819" s="392">
        <v>0</v>
      </c>
      <c r="H819" s="392">
        <v>0</v>
      </c>
      <c r="I819" s="392">
        <v>1.6</v>
      </c>
      <c r="J819" s="392">
        <v>0</v>
      </c>
      <c r="K819" s="391">
        <v>1.6</v>
      </c>
      <c r="L819" s="612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361"/>
      <c r="C820" s="372" t="s">
        <v>381</v>
      </c>
      <c r="D820" s="392">
        <v>10080.799999999999</v>
      </c>
      <c r="E820" s="392">
        <v>0.30000000000000004</v>
      </c>
      <c r="F820" s="392">
        <v>89.100000000000009</v>
      </c>
      <c r="G820" s="392">
        <v>0</v>
      </c>
      <c r="H820" s="392">
        <v>0</v>
      </c>
      <c r="I820" s="392">
        <v>10170.200000000001</v>
      </c>
      <c r="J820" s="392">
        <v>5.700000000000002</v>
      </c>
      <c r="K820" s="391">
        <v>10175.9</v>
      </c>
      <c r="L820" s="612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361"/>
      <c r="C821" s="372" t="s">
        <v>380</v>
      </c>
      <c r="D821" s="392">
        <v>10080.799999999999</v>
      </c>
      <c r="E821" s="392">
        <v>0.1</v>
      </c>
      <c r="F821" s="392">
        <v>88</v>
      </c>
      <c r="G821" s="392">
        <v>0</v>
      </c>
      <c r="H821" s="392">
        <v>0</v>
      </c>
      <c r="I821" s="392">
        <v>10168.899999999998</v>
      </c>
      <c r="J821" s="392">
        <v>5.700000000000002</v>
      </c>
      <c r="K821" s="391">
        <v>10174.600000000002</v>
      </c>
      <c r="L821" s="612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361"/>
      <c r="C822" s="372" t="s">
        <v>379</v>
      </c>
      <c r="D822" s="392">
        <v>68.90000000000002</v>
      </c>
      <c r="E822" s="392">
        <v>0</v>
      </c>
      <c r="F822" s="392">
        <v>0.5</v>
      </c>
      <c r="G822" s="392">
        <v>0</v>
      </c>
      <c r="H822" s="392">
        <v>0</v>
      </c>
      <c r="I822" s="392">
        <v>69.40000000000002</v>
      </c>
      <c r="J822" s="392">
        <v>3.4000000000000004</v>
      </c>
      <c r="K822" s="391">
        <v>72.8</v>
      </c>
      <c r="L822" s="612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361"/>
      <c r="C823" s="372" t="s">
        <v>378</v>
      </c>
      <c r="D823" s="392">
        <v>10011.9</v>
      </c>
      <c r="E823" s="392">
        <v>0.1</v>
      </c>
      <c r="F823" s="392">
        <v>87.5</v>
      </c>
      <c r="G823" s="392">
        <v>0</v>
      </c>
      <c r="H823" s="392">
        <v>0</v>
      </c>
      <c r="I823" s="392">
        <v>10099.5</v>
      </c>
      <c r="J823" s="392">
        <v>2.2999999999999998</v>
      </c>
      <c r="K823" s="391">
        <v>10101.799999999999</v>
      </c>
      <c r="L823" s="612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361"/>
      <c r="C824" s="372" t="s">
        <v>377</v>
      </c>
      <c r="D824" s="392">
        <v>0</v>
      </c>
      <c r="E824" s="392">
        <v>0.2</v>
      </c>
      <c r="F824" s="392">
        <v>1.1000000000000001</v>
      </c>
      <c r="G824" s="392">
        <v>0</v>
      </c>
      <c r="H824" s="392">
        <v>0</v>
      </c>
      <c r="I824" s="392">
        <v>1.3</v>
      </c>
      <c r="J824" s="392">
        <v>0</v>
      </c>
      <c r="K824" s="391">
        <v>1.3</v>
      </c>
      <c r="L824" s="612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361"/>
      <c r="C825" s="372" t="s">
        <v>376</v>
      </c>
      <c r="D825" s="392">
        <v>22</v>
      </c>
      <c r="E825" s="392">
        <v>911.9</v>
      </c>
      <c r="F825" s="392">
        <v>0</v>
      </c>
      <c r="G825" s="392">
        <v>13868.999999999998</v>
      </c>
      <c r="H825" s="392">
        <v>1813.9999999999998</v>
      </c>
      <c r="I825" s="392">
        <v>16616.900000000001</v>
      </c>
      <c r="J825" s="392">
        <v>0</v>
      </c>
      <c r="K825" s="391">
        <v>16616.900000000001</v>
      </c>
      <c r="L825" s="612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361"/>
      <c r="C826" s="372" t="s">
        <v>375</v>
      </c>
      <c r="D826" s="392">
        <v>18</v>
      </c>
      <c r="E826" s="392">
        <v>0.2</v>
      </c>
      <c r="F826" s="392">
        <v>0.4</v>
      </c>
      <c r="G826" s="392">
        <v>0</v>
      </c>
      <c r="H826" s="392">
        <v>0</v>
      </c>
      <c r="I826" s="392">
        <v>18.600000000000001</v>
      </c>
      <c r="J826" s="392">
        <v>0</v>
      </c>
      <c r="K826" s="391">
        <v>18.600000000000001</v>
      </c>
      <c r="L826" s="612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361"/>
      <c r="C827" s="372" t="s">
        <v>374</v>
      </c>
      <c r="D827" s="392">
        <v>15005.300000000001</v>
      </c>
      <c r="E827" s="392">
        <v>1352.8999999999999</v>
      </c>
      <c r="F827" s="392">
        <v>207.4</v>
      </c>
      <c r="G827" s="392">
        <v>4900.7</v>
      </c>
      <c r="H827" s="392">
        <v>0</v>
      </c>
      <c r="I827" s="392">
        <v>21466.299999999996</v>
      </c>
      <c r="J827" s="392">
        <v>0.7</v>
      </c>
      <c r="K827" s="391">
        <v>21466.999999999996</v>
      </c>
      <c r="L827" s="612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361"/>
      <c r="C828" s="372" t="s">
        <v>373</v>
      </c>
      <c r="D828" s="392">
        <v>389.10000000000008</v>
      </c>
      <c r="E828" s="392">
        <v>468.8</v>
      </c>
      <c r="F828" s="392">
        <v>193.1</v>
      </c>
      <c r="G828" s="392">
        <v>4767.9000000000005</v>
      </c>
      <c r="H828" s="392">
        <v>0</v>
      </c>
      <c r="I828" s="392">
        <v>5818.9000000000005</v>
      </c>
      <c r="J828" s="392">
        <v>0</v>
      </c>
      <c r="K828" s="391">
        <v>5818.9000000000005</v>
      </c>
      <c r="L828" s="612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361"/>
      <c r="C829" s="372" t="s">
        <v>372</v>
      </c>
      <c r="D829" s="392">
        <v>14560.300000000001</v>
      </c>
      <c r="E829" s="392">
        <v>865.50000000000011</v>
      </c>
      <c r="F829" s="392">
        <v>9.1999999999999993</v>
      </c>
      <c r="G829" s="392">
        <v>132.79999999999998</v>
      </c>
      <c r="H829" s="392">
        <v>0</v>
      </c>
      <c r="I829" s="392">
        <v>15567.800000000001</v>
      </c>
      <c r="J829" s="392">
        <v>0.7</v>
      </c>
      <c r="K829" s="391">
        <v>15568.500000000002</v>
      </c>
      <c r="L829" s="612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361"/>
      <c r="C830" s="372" t="s">
        <v>606</v>
      </c>
      <c r="D830" s="392">
        <v>12930.099999999999</v>
      </c>
      <c r="E830" s="392">
        <v>852.49999999999989</v>
      </c>
      <c r="F830" s="392">
        <v>1.1000000000000001</v>
      </c>
      <c r="G830" s="392">
        <v>132.79999999999998</v>
      </c>
      <c r="H830" s="392">
        <v>0</v>
      </c>
      <c r="I830" s="392">
        <v>13916.499999999996</v>
      </c>
      <c r="J830" s="392">
        <v>0</v>
      </c>
      <c r="K830" s="391">
        <v>13916.499999999996</v>
      </c>
      <c r="L830" s="612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606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606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606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606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606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606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606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606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606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606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606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606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361"/>
      <c r="C831" s="372" t="s">
        <v>641</v>
      </c>
      <c r="D831" s="392">
        <v>11098.400000000001</v>
      </c>
      <c r="E831" s="392">
        <v>0</v>
      </c>
      <c r="F831" s="392">
        <v>0</v>
      </c>
      <c r="G831" s="392">
        <v>0</v>
      </c>
      <c r="H831" s="392">
        <v>0</v>
      </c>
      <c r="I831" s="392">
        <v>11098.400000000001</v>
      </c>
      <c r="J831" s="392">
        <v>0</v>
      </c>
      <c r="K831" s="391">
        <v>11098.400000000001</v>
      </c>
      <c r="L831" s="612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641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641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641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641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641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641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641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641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641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641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641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641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361"/>
      <c r="C832" s="372" t="s">
        <v>642</v>
      </c>
      <c r="D832" s="392">
        <v>726.30000000000007</v>
      </c>
      <c r="E832" s="392">
        <v>0</v>
      </c>
      <c r="F832" s="392">
        <v>0</v>
      </c>
      <c r="G832" s="392">
        <v>0</v>
      </c>
      <c r="H832" s="392">
        <v>0</v>
      </c>
      <c r="I832" s="392">
        <v>726.30000000000007</v>
      </c>
      <c r="J832" s="392">
        <v>0</v>
      </c>
      <c r="K832" s="391">
        <v>726.30000000000007</v>
      </c>
      <c r="L832" s="612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642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642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642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642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642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642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642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642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642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642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642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642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361"/>
      <c r="C833" s="372" t="s">
        <v>643</v>
      </c>
      <c r="D833" s="392">
        <v>0</v>
      </c>
      <c r="E833" s="392">
        <v>492.19999999999993</v>
      </c>
      <c r="F833" s="392">
        <v>0</v>
      </c>
      <c r="G833" s="392">
        <v>0</v>
      </c>
      <c r="H833" s="392">
        <v>0</v>
      </c>
      <c r="I833" s="392">
        <v>492.19999999999993</v>
      </c>
      <c r="J833" s="392">
        <v>0</v>
      </c>
      <c r="K833" s="391">
        <v>492.19999999999993</v>
      </c>
      <c r="L833" s="612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643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643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643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643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643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643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643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643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643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643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643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643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361"/>
      <c r="C834" s="372" t="s">
        <v>644</v>
      </c>
      <c r="D834" s="392">
        <v>1105.4000000000001</v>
      </c>
      <c r="E834" s="392">
        <v>360.29999999999995</v>
      </c>
      <c r="F834" s="392">
        <v>1.1000000000000001</v>
      </c>
      <c r="G834" s="392">
        <v>132.79999999999998</v>
      </c>
      <c r="H834" s="392">
        <v>0</v>
      </c>
      <c r="I834" s="392">
        <v>1599.6</v>
      </c>
      <c r="J834" s="392">
        <v>0</v>
      </c>
      <c r="K834" s="391">
        <v>1599.6</v>
      </c>
      <c r="L834" s="612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644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644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644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644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644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644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644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644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644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644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644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644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361"/>
      <c r="C835" s="372" t="s">
        <v>370</v>
      </c>
      <c r="D835" s="392">
        <v>1612.1</v>
      </c>
      <c r="E835" s="392">
        <v>13</v>
      </c>
      <c r="F835" s="392">
        <v>8.1</v>
      </c>
      <c r="G835" s="392">
        <v>0</v>
      </c>
      <c r="H835" s="392">
        <v>0</v>
      </c>
      <c r="I835" s="392">
        <v>1633.2000000000003</v>
      </c>
      <c r="J835" s="392">
        <v>0</v>
      </c>
      <c r="K835" s="391">
        <v>1633.2000000000003</v>
      </c>
      <c r="L835" s="612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361"/>
      <c r="C836" s="372" t="s">
        <v>369</v>
      </c>
      <c r="D836" s="392">
        <v>18.100000000000001</v>
      </c>
      <c r="E836" s="392">
        <v>0</v>
      </c>
      <c r="F836" s="392">
        <v>0</v>
      </c>
      <c r="G836" s="392">
        <v>0</v>
      </c>
      <c r="H836" s="392">
        <v>0</v>
      </c>
      <c r="I836" s="392">
        <v>18.100000000000001</v>
      </c>
      <c r="J836" s="392">
        <v>0.7</v>
      </c>
      <c r="K836" s="391">
        <v>18.8</v>
      </c>
      <c r="L836" s="612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361"/>
      <c r="C837" s="372" t="s">
        <v>368</v>
      </c>
      <c r="D837" s="392">
        <v>55.9</v>
      </c>
      <c r="E837" s="392">
        <v>18.600000000000001</v>
      </c>
      <c r="F837" s="392">
        <v>5.0999999999999996</v>
      </c>
      <c r="G837" s="392">
        <v>0</v>
      </c>
      <c r="H837" s="392">
        <v>0</v>
      </c>
      <c r="I837" s="392">
        <v>79.600000000000009</v>
      </c>
      <c r="J837" s="392">
        <v>0</v>
      </c>
      <c r="K837" s="391">
        <v>79.600000000000009</v>
      </c>
      <c r="L837" s="612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361"/>
      <c r="C838" s="372" t="s">
        <v>367</v>
      </c>
      <c r="D838" s="392">
        <v>1.7000000000000006</v>
      </c>
      <c r="E838" s="392">
        <v>0</v>
      </c>
      <c r="F838" s="392">
        <v>0</v>
      </c>
      <c r="G838" s="392">
        <v>0</v>
      </c>
      <c r="H838" s="392">
        <v>0</v>
      </c>
      <c r="I838" s="392">
        <v>1.7000000000000006</v>
      </c>
      <c r="J838" s="392">
        <v>0</v>
      </c>
      <c r="K838" s="391">
        <v>1.7000000000000006</v>
      </c>
      <c r="L838" s="612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361"/>
      <c r="C839" s="372" t="s">
        <v>366</v>
      </c>
      <c r="D839" s="392">
        <v>0</v>
      </c>
      <c r="E839" s="392">
        <v>0</v>
      </c>
      <c r="F839" s="392">
        <v>0</v>
      </c>
      <c r="G839" s="392">
        <v>0</v>
      </c>
      <c r="H839" s="392">
        <v>0</v>
      </c>
      <c r="I839" s="392">
        <v>0</v>
      </c>
      <c r="J839" s="392">
        <v>5.999999999999992</v>
      </c>
      <c r="K839" s="391">
        <v>5.999999999999992</v>
      </c>
      <c r="L839" s="612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382"/>
      <c r="C840" s="383"/>
      <c r="D840" s="501">
        <v>0</v>
      </c>
      <c r="E840" s="501">
        <v>0</v>
      </c>
      <c r="F840" s="501">
        <v>0</v>
      </c>
      <c r="G840" s="501">
        <v>0</v>
      </c>
      <c r="H840" s="501">
        <v>0</v>
      </c>
      <c r="I840" s="501">
        <v>0</v>
      </c>
      <c r="J840" s="501">
        <v>0</v>
      </c>
      <c r="K840" s="503">
        <v>0</v>
      </c>
      <c r="L840" s="613"/>
      <c r="M840" s="614"/>
      <c r="N840" s="614"/>
      <c r="O840" s="614"/>
      <c r="P840" s="614"/>
      <c r="Q840" s="614"/>
      <c r="R840" s="614"/>
      <c r="S840" s="614"/>
      <c r="T840" s="614"/>
      <c r="U840" s="614"/>
      <c r="V840" s="614"/>
      <c r="W840" s="615"/>
      <c r="Z840" s="262"/>
      <c r="AA840" s="263"/>
      <c r="AB840" s="470"/>
      <c r="AC840" s="470"/>
      <c r="AD840" s="470"/>
      <c r="AE840" s="470"/>
      <c r="AF840" s="470"/>
      <c r="AG840" s="470"/>
      <c r="AH840" s="470"/>
      <c r="AI840" s="471"/>
      <c r="AK840" s="262"/>
      <c r="AL840" s="263"/>
      <c r="AM840" s="470"/>
      <c r="AN840" s="470"/>
      <c r="AO840" s="470"/>
      <c r="AP840" s="470"/>
      <c r="AQ840" s="470"/>
      <c r="AR840" s="470"/>
      <c r="AS840" s="470"/>
      <c r="AT840" s="471"/>
      <c r="AV840" s="262"/>
      <c r="AW840" s="263"/>
      <c r="AX840" s="470"/>
      <c r="AY840" s="470"/>
      <c r="AZ840" s="470"/>
      <c r="BA840" s="470"/>
      <c r="BB840" s="470"/>
      <c r="BC840" s="470"/>
      <c r="BD840" s="470"/>
      <c r="BE840" s="471"/>
      <c r="BG840" s="262"/>
      <c r="BH840" s="263"/>
      <c r="BI840" s="470"/>
      <c r="BJ840" s="470"/>
      <c r="BK840" s="470"/>
      <c r="BL840" s="470"/>
      <c r="BM840" s="470"/>
      <c r="BN840" s="470"/>
      <c r="BO840" s="470"/>
      <c r="BP840" s="471"/>
      <c r="BR840" s="262"/>
      <c r="BS840" s="263"/>
      <c r="BT840" s="470"/>
      <c r="BU840" s="470"/>
      <c r="BV840" s="470"/>
      <c r="BW840" s="470"/>
      <c r="BX840" s="470"/>
      <c r="BY840" s="470"/>
      <c r="BZ840" s="470"/>
      <c r="CA840" s="471"/>
      <c r="CC840" s="262"/>
      <c r="CD840" s="263"/>
      <c r="CE840" s="470"/>
      <c r="CF840" s="470"/>
      <c r="CG840" s="470"/>
      <c r="CH840" s="470"/>
      <c r="CI840" s="470"/>
      <c r="CJ840" s="470"/>
      <c r="CK840" s="470"/>
      <c r="CL840" s="471"/>
      <c r="CN840" s="262"/>
      <c r="CO840" s="263"/>
      <c r="CP840" s="470"/>
      <c r="CQ840" s="470"/>
      <c r="CR840" s="470"/>
      <c r="CS840" s="470"/>
      <c r="CT840" s="470"/>
      <c r="CU840" s="470"/>
      <c r="CV840" s="470"/>
      <c r="CW840" s="471"/>
      <c r="CY840" s="262"/>
      <c r="CZ840" s="263"/>
      <c r="DA840" s="470"/>
      <c r="DB840" s="470"/>
      <c r="DC840" s="470"/>
      <c r="DD840" s="470"/>
      <c r="DE840" s="470"/>
      <c r="DF840" s="470"/>
      <c r="DG840" s="470"/>
      <c r="DH840" s="471"/>
      <c r="DJ840" s="262"/>
      <c r="DK840" s="263"/>
      <c r="DL840" s="470"/>
      <c r="DM840" s="470"/>
      <c r="DN840" s="470"/>
      <c r="DO840" s="470"/>
      <c r="DP840" s="470"/>
      <c r="DQ840" s="470"/>
      <c r="DR840" s="470"/>
      <c r="DS840" s="471"/>
      <c r="DU840" s="262"/>
      <c r="DV840" s="263"/>
      <c r="DW840" s="470"/>
      <c r="DX840" s="470"/>
      <c r="DY840" s="470"/>
      <c r="DZ840" s="470"/>
      <c r="EA840" s="470"/>
      <c r="EB840" s="470"/>
      <c r="EC840" s="470"/>
      <c r="ED840" s="471"/>
      <c r="EF840" s="262"/>
      <c r="EG840" s="263"/>
      <c r="EH840" s="470"/>
      <c r="EI840" s="470"/>
      <c r="EJ840" s="470"/>
      <c r="EK840" s="470"/>
      <c r="EL840" s="470"/>
      <c r="EM840" s="470"/>
      <c r="EN840" s="470"/>
      <c r="EO840" s="471"/>
      <c r="EQ840" s="262"/>
      <c r="ER840" s="263"/>
      <c r="ES840" s="470"/>
      <c r="ET840" s="470"/>
      <c r="EU840" s="470"/>
      <c r="EV840" s="470"/>
      <c r="EW840" s="470"/>
      <c r="EX840" s="470"/>
      <c r="EY840" s="470"/>
      <c r="EZ840" s="471"/>
    </row>
    <row r="841" spans="2:156" ht="9.9499999999999993" customHeight="1">
      <c r="B841" s="370" t="s">
        <v>365</v>
      </c>
      <c r="C841" s="371" t="s">
        <v>364</v>
      </c>
      <c r="D841" s="390">
        <v>-1168.6999999999994</v>
      </c>
      <c r="E841" s="390">
        <v>1103.8000000000002</v>
      </c>
      <c r="F841" s="390">
        <v>-620.80000000000007</v>
      </c>
      <c r="G841" s="390">
        <v>-4564.6000000000004</v>
      </c>
      <c r="H841" s="390">
        <v>-1028.5</v>
      </c>
      <c r="I841" s="390">
        <v>-6278.7999999999993</v>
      </c>
      <c r="J841" s="390">
        <v>14.900000000000016</v>
      </c>
      <c r="K841" s="391">
        <v>-6263.9</v>
      </c>
      <c r="L841" s="616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382"/>
      <c r="C842" s="383"/>
      <c r="D842" s="501">
        <v>0</v>
      </c>
      <c r="E842" s="501">
        <v>0</v>
      </c>
      <c r="F842" s="501">
        <v>0</v>
      </c>
      <c r="G842" s="501">
        <v>0</v>
      </c>
      <c r="H842" s="501">
        <v>0</v>
      </c>
      <c r="I842" s="502">
        <v>0</v>
      </c>
      <c r="J842" s="501">
        <v>0</v>
      </c>
      <c r="K842" s="503">
        <v>0</v>
      </c>
      <c r="L842" s="613"/>
      <c r="M842" s="614"/>
      <c r="N842" s="614"/>
      <c r="O842" s="614"/>
      <c r="P842" s="614"/>
      <c r="Q842" s="614"/>
      <c r="R842" s="614"/>
      <c r="S842" s="614"/>
      <c r="T842" s="614"/>
      <c r="U842" s="614"/>
      <c r="V842" s="614"/>
      <c r="W842" s="615"/>
      <c r="Z842" s="262"/>
      <c r="AA842" s="263"/>
      <c r="AB842" s="470"/>
      <c r="AC842" s="470"/>
      <c r="AD842" s="470"/>
      <c r="AE842" s="470"/>
      <c r="AF842" s="470"/>
      <c r="AG842" s="472"/>
      <c r="AH842" s="470"/>
      <c r="AI842" s="471"/>
      <c r="AK842" s="262"/>
      <c r="AL842" s="263"/>
      <c r="AM842" s="470"/>
      <c r="AN842" s="470"/>
      <c r="AO842" s="470"/>
      <c r="AP842" s="470"/>
      <c r="AQ842" s="470"/>
      <c r="AR842" s="472"/>
      <c r="AS842" s="470"/>
      <c r="AT842" s="471"/>
      <c r="AV842" s="262"/>
      <c r="AW842" s="263"/>
      <c r="AX842" s="470"/>
      <c r="AY842" s="470"/>
      <c r="AZ842" s="470"/>
      <c r="BA842" s="470"/>
      <c r="BB842" s="470"/>
      <c r="BC842" s="472"/>
      <c r="BD842" s="470"/>
      <c r="BE842" s="471"/>
      <c r="BG842" s="262"/>
      <c r="BH842" s="263"/>
      <c r="BI842" s="470"/>
      <c r="BJ842" s="470"/>
      <c r="BK842" s="470"/>
      <c r="BL842" s="470"/>
      <c r="BM842" s="470"/>
      <c r="BN842" s="472"/>
      <c r="BO842" s="470"/>
      <c r="BP842" s="471"/>
      <c r="BR842" s="262"/>
      <c r="BS842" s="263"/>
      <c r="BT842" s="470"/>
      <c r="BU842" s="470"/>
      <c r="BV842" s="470"/>
      <c r="BW842" s="470"/>
      <c r="BX842" s="470"/>
      <c r="BY842" s="472"/>
      <c r="BZ842" s="470"/>
      <c r="CA842" s="471"/>
      <c r="CC842" s="262"/>
      <c r="CD842" s="263"/>
      <c r="CE842" s="470"/>
      <c r="CF842" s="470"/>
      <c r="CG842" s="470"/>
      <c r="CH842" s="470"/>
      <c r="CI842" s="470"/>
      <c r="CJ842" s="472"/>
      <c r="CK842" s="470"/>
      <c r="CL842" s="471"/>
      <c r="CN842" s="262"/>
      <c r="CO842" s="263"/>
      <c r="CP842" s="470"/>
      <c r="CQ842" s="470"/>
      <c r="CR842" s="470"/>
      <c r="CS842" s="470"/>
      <c r="CT842" s="470"/>
      <c r="CU842" s="472"/>
      <c r="CV842" s="470"/>
      <c r="CW842" s="471"/>
      <c r="CY842" s="262"/>
      <c r="CZ842" s="263"/>
      <c r="DA842" s="470"/>
      <c r="DB842" s="470"/>
      <c r="DC842" s="470"/>
      <c r="DD842" s="470"/>
      <c r="DE842" s="470"/>
      <c r="DF842" s="472"/>
      <c r="DG842" s="470"/>
      <c r="DH842" s="471"/>
      <c r="DJ842" s="262"/>
      <c r="DK842" s="263"/>
      <c r="DL842" s="470"/>
      <c r="DM842" s="470"/>
      <c r="DN842" s="470"/>
      <c r="DO842" s="470"/>
      <c r="DP842" s="470"/>
      <c r="DQ842" s="472"/>
      <c r="DR842" s="470"/>
      <c r="DS842" s="471"/>
      <c r="DU842" s="262"/>
      <c r="DV842" s="263"/>
      <c r="DW842" s="470"/>
      <c r="DX842" s="470"/>
      <c r="DY842" s="470"/>
      <c r="DZ842" s="470"/>
      <c r="EA842" s="470"/>
      <c r="EB842" s="472"/>
      <c r="EC842" s="470"/>
      <c r="ED842" s="471"/>
      <c r="EF842" s="262"/>
      <c r="EG842" s="263"/>
      <c r="EH842" s="470"/>
      <c r="EI842" s="470"/>
      <c r="EJ842" s="470"/>
      <c r="EK842" s="470"/>
      <c r="EL842" s="470"/>
      <c r="EM842" s="472"/>
      <c r="EN842" s="470"/>
      <c r="EO842" s="471"/>
      <c r="EQ842" s="262"/>
      <c r="ER842" s="263"/>
      <c r="ES842" s="470"/>
      <c r="ET842" s="470"/>
      <c r="EU842" s="470"/>
      <c r="EV842" s="470"/>
      <c r="EW842" s="470"/>
      <c r="EX842" s="472"/>
      <c r="EY842" s="470"/>
      <c r="EZ842" s="471"/>
    </row>
    <row r="843" spans="2:156" ht="9.9499999999999993" customHeight="1">
      <c r="B843" s="344" t="s">
        <v>363</v>
      </c>
      <c r="C843" s="345" t="s">
        <v>362</v>
      </c>
      <c r="D843" s="346">
        <v>48.1</v>
      </c>
      <c r="E843" s="346">
        <v>53.199999999999989</v>
      </c>
      <c r="F843" s="346">
        <v>62.70000000000001</v>
      </c>
      <c r="G843" s="346">
        <v>24.2</v>
      </c>
      <c r="H843" s="346">
        <v>0</v>
      </c>
      <c r="I843" s="346">
        <v>188.2</v>
      </c>
      <c r="J843" s="346">
        <v>0.30000000000000004</v>
      </c>
      <c r="K843" s="347">
        <v>188.5</v>
      </c>
      <c r="L843" s="602">
        <f t="shared" ref="L843:L855" si="372">AI843</f>
        <v>10.4</v>
      </c>
      <c r="M843" s="346">
        <f t="shared" ref="M843:M855" si="373">AT843</f>
        <v>11.6</v>
      </c>
      <c r="N843" s="346">
        <f t="shared" ref="N843:N855" si="374">BE843</f>
        <v>3.7</v>
      </c>
      <c r="O843" s="346">
        <f t="shared" ref="O843:O855" si="375">BP843</f>
        <v>14.4</v>
      </c>
      <c r="P843" s="346">
        <f t="shared" ref="P843:P855" si="376">CA843</f>
        <v>23.3</v>
      </c>
      <c r="Q843" s="346">
        <f t="shared" ref="Q843:Q855" si="377">CL843</f>
        <v>13.2</v>
      </c>
      <c r="R843" s="346">
        <f t="shared" ref="R843:R855" si="378">CW843</f>
        <v>65.400000000000006</v>
      </c>
      <c r="S843" s="346">
        <f t="shared" ref="S843:S855" si="379">DH843</f>
        <v>20.5</v>
      </c>
      <c r="T843" s="346">
        <f t="shared" ref="T843:T855" si="380">DS843</f>
        <v>12.8</v>
      </c>
      <c r="U843" s="346">
        <f t="shared" ref="U843:U855" si="381">ED843</f>
        <v>4.2</v>
      </c>
      <c r="V843" s="346">
        <f t="shared" ref="V843:V855" si="382">EO843</f>
        <v>4.4000000000000004</v>
      </c>
      <c r="W843" s="347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361"/>
      <c r="C844" s="372" t="s">
        <v>361</v>
      </c>
      <c r="D844" s="392">
        <v>36</v>
      </c>
      <c r="E844" s="392">
        <v>0</v>
      </c>
      <c r="F844" s="392">
        <v>0</v>
      </c>
      <c r="G844" s="392">
        <v>24.2</v>
      </c>
      <c r="H844" s="392">
        <v>0</v>
      </c>
      <c r="I844" s="392">
        <v>60.199999999999982</v>
      </c>
      <c r="J844" s="392">
        <v>0</v>
      </c>
      <c r="K844" s="391">
        <v>60.199999999999982</v>
      </c>
      <c r="L844" s="612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361"/>
      <c r="C845" s="372" t="s">
        <v>360</v>
      </c>
      <c r="D845" s="392">
        <v>12.099999999999998</v>
      </c>
      <c r="E845" s="392">
        <v>53.199999999999989</v>
      </c>
      <c r="F845" s="392">
        <v>62.70000000000001</v>
      </c>
      <c r="G845" s="392">
        <v>0</v>
      </c>
      <c r="H845" s="392">
        <v>0</v>
      </c>
      <c r="I845" s="392">
        <v>127.99999999999999</v>
      </c>
      <c r="J845" s="392">
        <v>0.30000000000000004</v>
      </c>
      <c r="K845" s="391">
        <v>128.30000000000001</v>
      </c>
      <c r="L845" s="612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348" t="s">
        <v>359</v>
      </c>
      <c r="C846" s="349" t="s">
        <v>358</v>
      </c>
      <c r="D846" s="350">
        <v>499.29999999999995</v>
      </c>
      <c r="E846" s="350">
        <v>1832.5</v>
      </c>
      <c r="F846" s="350">
        <v>285.09999999999997</v>
      </c>
      <c r="G846" s="350">
        <v>0.89999999999999991</v>
      </c>
      <c r="H846" s="350">
        <v>0</v>
      </c>
      <c r="I846" s="350">
        <v>2617.8000000000002</v>
      </c>
      <c r="J846" s="350">
        <v>26.1</v>
      </c>
      <c r="K846" s="351">
        <v>2643.9000000000005</v>
      </c>
      <c r="L846" s="603">
        <f t="shared" si="372"/>
        <v>287.5</v>
      </c>
      <c r="M846" s="350">
        <f t="shared" si="373"/>
        <v>235.2</v>
      </c>
      <c r="N846" s="350">
        <f t="shared" si="374"/>
        <v>283.10000000000002</v>
      </c>
      <c r="O846" s="350">
        <f t="shared" si="375"/>
        <v>214.9</v>
      </c>
      <c r="P846" s="350">
        <f t="shared" si="376"/>
        <v>239.8</v>
      </c>
      <c r="Q846" s="350">
        <f t="shared" si="377"/>
        <v>242.2</v>
      </c>
      <c r="R846" s="350">
        <f t="shared" si="378"/>
        <v>198.4</v>
      </c>
      <c r="S846" s="350">
        <f t="shared" si="379"/>
        <v>234.3</v>
      </c>
      <c r="T846" s="350">
        <f t="shared" si="380"/>
        <v>264.39999999999998</v>
      </c>
      <c r="U846" s="350">
        <f t="shared" si="381"/>
        <v>187.5</v>
      </c>
      <c r="V846" s="350">
        <f t="shared" si="382"/>
        <v>171.3</v>
      </c>
      <c r="W846" s="351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361"/>
      <c r="C847" s="372" t="s">
        <v>357</v>
      </c>
      <c r="D847" s="392">
        <v>55.300000000000004</v>
      </c>
      <c r="E847" s="392">
        <v>50.3</v>
      </c>
      <c r="F847" s="392">
        <v>248.3</v>
      </c>
      <c r="G847" s="392">
        <v>0.89999999999999991</v>
      </c>
      <c r="H847" s="392">
        <v>0</v>
      </c>
      <c r="I847" s="392">
        <v>354.80000000000007</v>
      </c>
      <c r="J847" s="392">
        <v>26.1</v>
      </c>
      <c r="K847" s="391">
        <v>380.9</v>
      </c>
      <c r="L847" s="612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361"/>
      <c r="C848" s="372" t="s">
        <v>356</v>
      </c>
      <c r="D848" s="392">
        <v>418.60000000000008</v>
      </c>
      <c r="E848" s="392">
        <v>1771.2999999999997</v>
      </c>
      <c r="F848" s="392">
        <v>30.6</v>
      </c>
      <c r="G848" s="392">
        <v>0</v>
      </c>
      <c r="H848" s="392">
        <v>0</v>
      </c>
      <c r="I848" s="392">
        <v>2220.4999999999995</v>
      </c>
      <c r="J848" s="392">
        <v>0</v>
      </c>
      <c r="K848" s="391">
        <v>2220.4999999999995</v>
      </c>
      <c r="L848" s="612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361"/>
      <c r="C849" s="372" t="s">
        <v>608</v>
      </c>
      <c r="D849" s="392">
        <v>323.19999999999993</v>
      </c>
      <c r="E849" s="392">
        <v>1692.9999999999998</v>
      </c>
      <c r="F849" s="392">
        <v>1</v>
      </c>
      <c r="G849" s="392">
        <v>0</v>
      </c>
      <c r="H849" s="392">
        <v>0</v>
      </c>
      <c r="I849" s="392">
        <v>2017.1999999999998</v>
      </c>
      <c r="J849" s="392">
        <v>0</v>
      </c>
      <c r="K849" s="391">
        <v>2017.1999999999998</v>
      </c>
      <c r="L849" s="612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608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608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608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608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608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608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608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608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608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608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608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608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361"/>
      <c r="C850" s="372" t="s">
        <v>643</v>
      </c>
      <c r="D850" s="392">
        <v>0</v>
      </c>
      <c r="E850" s="392">
        <v>951.9</v>
      </c>
      <c r="F850" s="392">
        <v>0</v>
      </c>
      <c r="G850" s="392">
        <v>0</v>
      </c>
      <c r="H850" s="392">
        <v>0</v>
      </c>
      <c r="I850" s="392">
        <v>951.9</v>
      </c>
      <c r="J850" s="392">
        <v>0</v>
      </c>
      <c r="K850" s="391">
        <v>951.9</v>
      </c>
      <c r="L850" s="612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643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643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643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643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643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643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643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643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643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643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643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643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361"/>
      <c r="C851" s="372" t="s">
        <v>644</v>
      </c>
      <c r="D851" s="392">
        <v>323.19999999999993</v>
      </c>
      <c r="E851" s="392">
        <v>741.1</v>
      </c>
      <c r="F851" s="392">
        <v>1</v>
      </c>
      <c r="G851" s="392">
        <v>0</v>
      </c>
      <c r="H851" s="392">
        <v>0</v>
      </c>
      <c r="I851" s="392">
        <v>1065.3</v>
      </c>
      <c r="J851" s="392">
        <v>0</v>
      </c>
      <c r="K851" s="391">
        <v>1065.3</v>
      </c>
      <c r="L851" s="612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644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644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644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644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644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644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644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644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644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644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644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644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361"/>
      <c r="C852" s="372" t="s">
        <v>355</v>
      </c>
      <c r="D852" s="392">
        <v>95.399999999999991</v>
      </c>
      <c r="E852" s="392">
        <v>78.3</v>
      </c>
      <c r="F852" s="392">
        <v>29.599999999999998</v>
      </c>
      <c r="G852" s="392">
        <v>0</v>
      </c>
      <c r="H852" s="392">
        <v>0</v>
      </c>
      <c r="I852" s="392">
        <v>203.3</v>
      </c>
      <c r="J852" s="392">
        <v>0</v>
      </c>
      <c r="K852" s="391">
        <v>203.3</v>
      </c>
      <c r="L852" s="612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361"/>
      <c r="C853" s="372" t="s">
        <v>354</v>
      </c>
      <c r="D853" s="392">
        <v>25.4</v>
      </c>
      <c r="E853" s="392">
        <v>10.899999999999999</v>
      </c>
      <c r="F853" s="392">
        <v>6.1999999999999993</v>
      </c>
      <c r="G853" s="392">
        <v>0</v>
      </c>
      <c r="H853" s="392">
        <v>0</v>
      </c>
      <c r="I853" s="392">
        <v>42.5</v>
      </c>
      <c r="J853" s="392">
        <v>0</v>
      </c>
      <c r="K853" s="391">
        <v>42.5</v>
      </c>
      <c r="L853" s="612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361"/>
      <c r="C854" s="372" t="s">
        <v>608</v>
      </c>
      <c r="D854" s="392">
        <v>0</v>
      </c>
      <c r="E854" s="392">
        <v>0</v>
      </c>
      <c r="F854" s="392">
        <v>0.2</v>
      </c>
      <c r="G854" s="392">
        <v>0</v>
      </c>
      <c r="H854" s="392">
        <v>0</v>
      </c>
      <c r="I854" s="392">
        <v>0.2</v>
      </c>
      <c r="J854" s="392">
        <v>0</v>
      </c>
      <c r="K854" s="391">
        <v>0.2</v>
      </c>
      <c r="L854" s="612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608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608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608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608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608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608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608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608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608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608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608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608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361"/>
      <c r="C855" s="372" t="s">
        <v>352</v>
      </c>
      <c r="D855" s="392">
        <v>25.4</v>
      </c>
      <c r="E855" s="392">
        <v>10.899999999999999</v>
      </c>
      <c r="F855" s="392">
        <v>5.9999999999999991</v>
      </c>
      <c r="G855" s="392">
        <v>0</v>
      </c>
      <c r="H855" s="392">
        <v>0</v>
      </c>
      <c r="I855" s="392">
        <v>42.3</v>
      </c>
      <c r="J855" s="392">
        <v>0</v>
      </c>
      <c r="K855" s="391">
        <v>42.3</v>
      </c>
      <c r="L855" s="612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382"/>
      <c r="C856" s="383"/>
      <c r="D856" s="501">
        <v>0</v>
      </c>
      <c r="E856" s="501">
        <v>0</v>
      </c>
      <c r="F856" s="501">
        <v>0</v>
      </c>
      <c r="G856" s="501">
        <v>0</v>
      </c>
      <c r="H856" s="501">
        <v>0</v>
      </c>
      <c r="I856" s="501">
        <v>0</v>
      </c>
      <c r="J856" s="501">
        <v>0</v>
      </c>
      <c r="K856" s="503">
        <v>0</v>
      </c>
      <c r="L856" s="613"/>
      <c r="M856" s="614"/>
      <c r="N856" s="614"/>
      <c r="O856" s="614"/>
      <c r="P856" s="614"/>
      <c r="Q856" s="614"/>
      <c r="R856" s="614"/>
      <c r="S856" s="614"/>
      <c r="T856" s="614"/>
      <c r="U856" s="614"/>
      <c r="V856" s="614"/>
      <c r="W856" s="615"/>
      <c r="Z856" s="262"/>
      <c r="AA856" s="263"/>
      <c r="AB856" s="470"/>
      <c r="AC856" s="470"/>
      <c r="AD856" s="470"/>
      <c r="AE856" s="470"/>
      <c r="AF856" s="470"/>
      <c r="AG856" s="470"/>
      <c r="AH856" s="470"/>
      <c r="AI856" s="471"/>
      <c r="AK856" s="262"/>
      <c r="AL856" s="263"/>
      <c r="AM856" s="470"/>
      <c r="AN856" s="470"/>
      <c r="AO856" s="470"/>
      <c r="AP856" s="470"/>
      <c r="AQ856" s="470"/>
      <c r="AR856" s="470"/>
      <c r="AS856" s="470"/>
      <c r="AT856" s="471"/>
      <c r="AV856" s="262"/>
      <c r="AW856" s="263"/>
      <c r="AX856" s="470"/>
      <c r="AY856" s="470"/>
      <c r="AZ856" s="470"/>
      <c r="BA856" s="470"/>
      <c r="BB856" s="470"/>
      <c r="BC856" s="470"/>
      <c r="BD856" s="470"/>
      <c r="BE856" s="471"/>
      <c r="BG856" s="262"/>
      <c r="BH856" s="263"/>
      <c r="BI856" s="470"/>
      <c r="BJ856" s="470"/>
      <c r="BK856" s="470"/>
      <c r="BL856" s="470"/>
      <c r="BM856" s="470"/>
      <c r="BN856" s="470"/>
      <c r="BO856" s="470"/>
      <c r="BP856" s="471"/>
      <c r="BR856" s="262"/>
      <c r="BS856" s="263"/>
      <c r="BT856" s="470"/>
      <c r="BU856" s="470"/>
      <c r="BV856" s="470"/>
      <c r="BW856" s="470"/>
      <c r="BX856" s="470"/>
      <c r="BY856" s="470"/>
      <c r="BZ856" s="470"/>
      <c r="CA856" s="471"/>
      <c r="CC856" s="262"/>
      <c r="CD856" s="263"/>
      <c r="CE856" s="470"/>
      <c r="CF856" s="470"/>
      <c r="CG856" s="470"/>
      <c r="CH856" s="470"/>
      <c r="CI856" s="470"/>
      <c r="CJ856" s="470"/>
      <c r="CK856" s="470"/>
      <c r="CL856" s="471"/>
      <c r="CN856" s="262"/>
      <c r="CO856" s="263"/>
      <c r="CP856" s="470"/>
      <c r="CQ856" s="470"/>
      <c r="CR856" s="470"/>
      <c r="CS856" s="470"/>
      <c r="CT856" s="470"/>
      <c r="CU856" s="470"/>
      <c r="CV856" s="470"/>
      <c r="CW856" s="471"/>
      <c r="CY856" s="262"/>
      <c r="CZ856" s="263"/>
      <c r="DA856" s="470"/>
      <c r="DB856" s="470"/>
      <c r="DC856" s="470"/>
      <c r="DD856" s="470"/>
      <c r="DE856" s="470"/>
      <c r="DF856" s="470"/>
      <c r="DG856" s="470"/>
      <c r="DH856" s="471"/>
      <c r="DJ856" s="262"/>
      <c r="DK856" s="263"/>
      <c r="DL856" s="470"/>
      <c r="DM856" s="470"/>
      <c r="DN856" s="470"/>
      <c r="DO856" s="470"/>
      <c r="DP856" s="470"/>
      <c r="DQ856" s="470"/>
      <c r="DR856" s="470"/>
      <c r="DS856" s="471"/>
      <c r="DU856" s="262"/>
      <c r="DV856" s="263"/>
      <c r="DW856" s="470"/>
      <c r="DX856" s="470"/>
      <c r="DY856" s="470"/>
      <c r="DZ856" s="470"/>
      <c r="EA856" s="470"/>
      <c r="EB856" s="470"/>
      <c r="EC856" s="470"/>
      <c r="ED856" s="471"/>
      <c r="EF856" s="262"/>
      <c r="EG856" s="263"/>
      <c r="EH856" s="470"/>
      <c r="EI856" s="470"/>
      <c r="EJ856" s="470"/>
      <c r="EK856" s="470"/>
      <c r="EL856" s="470"/>
      <c r="EM856" s="470"/>
      <c r="EN856" s="470"/>
      <c r="EO856" s="471"/>
      <c r="EQ856" s="262"/>
      <c r="ER856" s="263"/>
      <c r="ES856" s="470"/>
      <c r="ET856" s="470"/>
      <c r="EU856" s="470"/>
      <c r="EV856" s="470"/>
      <c r="EW856" s="470"/>
      <c r="EX856" s="470"/>
      <c r="EY856" s="470"/>
      <c r="EZ856" s="471"/>
    </row>
    <row r="857" spans="2:156" ht="9.9499999999999993" customHeight="1">
      <c r="B857" s="370" t="s">
        <v>351</v>
      </c>
      <c r="C857" s="371" t="s">
        <v>350</v>
      </c>
      <c r="D857" s="390">
        <v>29216.400000000001</v>
      </c>
      <c r="E857" s="390">
        <v>4435.3999999999996</v>
      </c>
      <c r="F857" s="390">
        <v>1554.9</v>
      </c>
      <c r="G857" s="390">
        <v>14434.800000000001</v>
      </c>
      <c r="H857" s="390">
        <v>785.50000000000023</v>
      </c>
      <c r="I857" s="390">
        <v>50427</v>
      </c>
      <c r="J857" s="390">
        <v>27.6</v>
      </c>
      <c r="K857" s="391">
        <v>50454.600000000006</v>
      </c>
      <c r="L857" s="616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370" t="s">
        <v>349</v>
      </c>
      <c r="C858" s="371" t="s">
        <v>348</v>
      </c>
      <c r="D858" s="390">
        <v>30836.300000000003</v>
      </c>
      <c r="E858" s="390">
        <v>5110.9000000000005</v>
      </c>
      <c r="F858" s="390">
        <v>2398.0999999999995</v>
      </c>
      <c r="G858" s="390">
        <v>18976.100000000002</v>
      </c>
      <c r="H858" s="390">
        <v>1813.9999999999998</v>
      </c>
      <c r="I858" s="390">
        <v>59135.399999999994</v>
      </c>
      <c r="J858" s="390">
        <v>38.499999999999986</v>
      </c>
      <c r="K858" s="391">
        <v>59173.9</v>
      </c>
      <c r="L858" s="616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403" t="s">
        <v>347</v>
      </c>
      <c r="C859" s="404" t="s">
        <v>346</v>
      </c>
      <c r="D859" s="405">
        <v>-1619.8999999999992</v>
      </c>
      <c r="E859" s="405">
        <v>-675.49999999999943</v>
      </c>
      <c r="F859" s="405">
        <v>-843.2</v>
      </c>
      <c r="G859" s="405">
        <v>-4541.3</v>
      </c>
      <c r="H859" s="405">
        <v>-1028.5</v>
      </c>
      <c r="I859" s="405">
        <v>-8708.4000000000015</v>
      </c>
      <c r="J859" s="405">
        <v>-10.89999999999999</v>
      </c>
      <c r="K859" s="406">
        <v>-8719.3000000000011</v>
      </c>
      <c r="L859" s="604">
        <f>AI859</f>
        <v>-984.59999999999945</v>
      </c>
      <c r="M859" s="405">
        <f>AT859</f>
        <v>-555.29999999999995</v>
      </c>
      <c r="N859" s="405">
        <f>BE859</f>
        <v>-1475.2</v>
      </c>
      <c r="O859" s="405">
        <f>BP859</f>
        <v>-878.1</v>
      </c>
      <c r="P859" s="405">
        <f>CA859</f>
        <v>-1000.5</v>
      </c>
      <c r="Q859" s="405">
        <f>CL859</f>
        <v>-310.70000000000067</v>
      </c>
      <c r="R859" s="405">
        <f>CW859</f>
        <v>-1000.6</v>
      </c>
      <c r="S859" s="405">
        <f>DH859</f>
        <v>73.799999999999699</v>
      </c>
      <c r="T859" s="405">
        <f>DS859</f>
        <v>125</v>
      </c>
      <c r="U859" s="405">
        <f>ED859</f>
        <v>-696.50000000000057</v>
      </c>
      <c r="V859" s="405">
        <f>EO859</f>
        <v>-860.3</v>
      </c>
      <c r="W859" s="406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385"/>
      <c r="C860" s="386"/>
      <c r="D860" s="502">
        <v>0</v>
      </c>
      <c r="E860" s="502">
        <v>0</v>
      </c>
      <c r="F860" s="502">
        <v>0</v>
      </c>
      <c r="G860" s="504">
        <v>0</v>
      </c>
      <c r="H860" s="502">
        <v>0</v>
      </c>
      <c r="I860" s="502">
        <v>0</v>
      </c>
      <c r="J860" s="502">
        <v>0</v>
      </c>
      <c r="K860" s="503">
        <v>0</v>
      </c>
      <c r="L860" s="617"/>
      <c r="M860" s="618"/>
      <c r="N860" s="618"/>
      <c r="O860" s="618"/>
      <c r="P860" s="618"/>
      <c r="Q860" s="618"/>
      <c r="R860" s="618"/>
      <c r="S860" s="618"/>
      <c r="T860" s="618"/>
      <c r="U860" s="618"/>
      <c r="V860" s="618"/>
      <c r="W860" s="619"/>
      <c r="Z860" s="267"/>
      <c r="AA860" s="268"/>
      <c r="AB860" s="472"/>
      <c r="AC860" s="472"/>
      <c r="AD860" s="472"/>
      <c r="AE860" s="489"/>
      <c r="AF860" s="472"/>
      <c r="AG860" s="472"/>
      <c r="AH860" s="472"/>
      <c r="AI860" s="473"/>
      <c r="AK860" s="267"/>
      <c r="AL860" s="268"/>
      <c r="AM860" s="472"/>
      <c r="AN860" s="472"/>
      <c r="AO860" s="472"/>
      <c r="AP860" s="489"/>
      <c r="AQ860" s="472"/>
      <c r="AR860" s="472"/>
      <c r="AS860" s="472"/>
      <c r="AT860" s="473"/>
      <c r="AV860" s="267"/>
      <c r="AW860" s="268"/>
      <c r="AX860" s="472"/>
      <c r="AY860" s="472"/>
      <c r="AZ860" s="472"/>
      <c r="BA860" s="489"/>
      <c r="BB860" s="472"/>
      <c r="BC860" s="472"/>
      <c r="BD860" s="472"/>
      <c r="BE860" s="473"/>
      <c r="BG860" s="267"/>
      <c r="BH860" s="268"/>
      <c r="BI860" s="472"/>
      <c r="BJ860" s="472"/>
      <c r="BK860" s="472"/>
      <c r="BL860" s="489"/>
      <c r="BM860" s="472"/>
      <c r="BN860" s="472"/>
      <c r="BO860" s="472"/>
      <c r="BP860" s="473"/>
      <c r="BR860" s="267"/>
      <c r="BS860" s="268"/>
      <c r="BT860" s="472"/>
      <c r="BU860" s="472"/>
      <c r="BV860" s="472"/>
      <c r="BW860" s="489"/>
      <c r="BX860" s="472"/>
      <c r="BY860" s="472"/>
      <c r="BZ860" s="472"/>
      <c r="CA860" s="473"/>
      <c r="CC860" s="267"/>
      <c r="CD860" s="268"/>
      <c r="CE860" s="472"/>
      <c r="CF860" s="472"/>
      <c r="CG860" s="472"/>
      <c r="CH860" s="489"/>
      <c r="CI860" s="472"/>
      <c r="CJ860" s="472"/>
      <c r="CK860" s="472"/>
      <c r="CL860" s="473"/>
      <c r="CN860" s="267"/>
      <c r="CO860" s="268"/>
      <c r="CP860" s="472"/>
      <c r="CQ860" s="472"/>
      <c r="CR860" s="472"/>
      <c r="CS860" s="489"/>
      <c r="CT860" s="472"/>
      <c r="CU860" s="472"/>
      <c r="CV860" s="472"/>
      <c r="CW860" s="473"/>
      <c r="CY860" s="267"/>
      <c r="CZ860" s="268"/>
      <c r="DA860" s="472"/>
      <c r="DB860" s="472"/>
      <c r="DC860" s="472"/>
      <c r="DD860" s="489"/>
      <c r="DE860" s="472"/>
      <c r="DF860" s="472"/>
      <c r="DG860" s="472"/>
      <c r="DH860" s="473"/>
      <c r="DJ860" s="267"/>
      <c r="DK860" s="268"/>
      <c r="DL860" s="472"/>
      <c r="DM860" s="472"/>
      <c r="DN860" s="472"/>
      <c r="DO860" s="489"/>
      <c r="DP860" s="472"/>
      <c r="DQ860" s="472"/>
      <c r="DR860" s="472"/>
      <c r="DS860" s="473"/>
      <c r="DU860" s="267"/>
      <c r="DV860" s="268"/>
      <c r="DW860" s="472"/>
      <c r="DX860" s="472"/>
      <c r="DY860" s="472"/>
      <c r="DZ860" s="489"/>
      <c r="EA860" s="472"/>
      <c r="EB860" s="472"/>
      <c r="EC860" s="472"/>
      <c r="ED860" s="473"/>
      <c r="EF860" s="267"/>
      <c r="EG860" s="268"/>
      <c r="EH860" s="472"/>
      <c r="EI860" s="472"/>
      <c r="EJ860" s="472"/>
      <c r="EK860" s="489"/>
      <c r="EL860" s="472"/>
      <c r="EM860" s="472"/>
      <c r="EN860" s="472"/>
      <c r="EO860" s="473"/>
      <c r="EQ860" s="267"/>
      <c r="ER860" s="268"/>
      <c r="ES860" s="472"/>
      <c r="ET860" s="472"/>
      <c r="EU860" s="472"/>
      <c r="EV860" s="489"/>
      <c r="EW860" s="472"/>
      <c r="EX860" s="472"/>
      <c r="EY860" s="472"/>
      <c r="EZ860" s="473"/>
    </row>
    <row r="861" spans="2:156" ht="9.9499999999999993" customHeight="1">
      <c r="B861" s="370" t="s">
        <v>345</v>
      </c>
      <c r="C861" s="371" t="s">
        <v>344</v>
      </c>
      <c r="D861" s="390">
        <v>372.9</v>
      </c>
      <c r="E861" s="390">
        <v>1040.1999999999998</v>
      </c>
      <c r="F861" s="390">
        <v>1274.9000000000001</v>
      </c>
      <c r="G861" s="390">
        <v>6500.5999999999995</v>
      </c>
      <c r="H861" s="390">
        <v>1028.8</v>
      </c>
      <c r="I861" s="390">
        <v>10217.400000000001</v>
      </c>
      <c r="J861" s="390">
        <v>49.900000000000006</v>
      </c>
      <c r="K861" s="391">
        <v>10267.299999999999</v>
      </c>
      <c r="L861" s="616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361"/>
      <c r="C862" s="372" t="s">
        <v>343</v>
      </c>
      <c r="D862" s="392">
        <v>0</v>
      </c>
      <c r="E862" s="392">
        <v>0</v>
      </c>
      <c r="F862" s="392">
        <v>1133.7</v>
      </c>
      <c r="G862" s="392">
        <v>5396.4000000000005</v>
      </c>
      <c r="H862" s="392">
        <v>1028.8</v>
      </c>
      <c r="I862" s="392">
        <v>7558.8999999999987</v>
      </c>
      <c r="J862" s="392">
        <v>43</v>
      </c>
      <c r="K862" s="391">
        <v>7601.9000000000005</v>
      </c>
      <c r="L862" s="612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361"/>
      <c r="C863" s="372" t="s">
        <v>342</v>
      </c>
      <c r="D863" s="392">
        <v>150.69999999999999</v>
      </c>
      <c r="E863" s="392">
        <v>8.5000000000000018</v>
      </c>
      <c r="F863" s="392">
        <v>13.1</v>
      </c>
      <c r="G863" s="392">
        <v>0</v>
      </c>
      <c r="H863" s="392">
        <v>0</v>
      </c>
      <c r="I863" s="392">
        <v>172.3</v>
      </c>
      <c r="J863" s="392">
        <v>0</v>
      </c>
      <c r="K863" s="391">
        <v>172.3</v>
      </c>
      <c r="L863" s="612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361"/>
      <c r="C864" s="372" t="s">
        <v>341</v>
      </c>
      <c r="D864" s="392">
        <v>213.8</v>
      </c>
      <c r="E864" s="392">
        <v>43.5</v>
      </c>
      <c r="F864" s="392">
        <v>86.5</v>
      </c>
      <c r="G864" s="392">
        <v>0</v>
      </c>
      <c r="H864" s="392">
        <v>0</v>
      </c>
      <c r="I864" s="392">
        <v>343.8</v>
      </c>
      <c r="J864" s="392">
        <v>0</v>
      </c>
      <c r="K864" s="391">
        <v>343.8</v>
      </c>
      <c r="L864" s="612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361"/>
      <c r="C865" s="372" t="s">
        <v>340</v>
      </c>
      <c r="D865" s="392">
        <v>0</v>
      </c>
      <c r="E865" s="392">
        <v>988.2</v>
      </c>
      <c r="F865" s="392">
        <v>38.200000000000003</v>
      </c>
      <c r="G865" s="392">
        <v>1104.1999999999998</v>
      </c>
      <c r="H865" s="392">
        <v>0</v>
      </c>
      <c r="I865" s="392">
        <v>2130.6</v>
      </c>
      <c r="J865" s="392">
        <v>0</v>
      </c>
      <c r="K865" s="391">
        <v>2130.6</v>
      </c>
      <c r="L865" s="612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361"/>
      <c r="C866" s="372" t="s">
        <v>339</v>
      </c>
      <c r="D866" s="392">
        <v>0</v>
      </c>
      <c r="E866" s="392">
        <v>0</v>
      </c>
      <c r="F866" s="392">
        <v>0.3</v>
      </c>
      <c r="G866" s="392">
        <v>0</v>
      </c>
      <c r="H866" s="392">
        <v>0</v>
      </c>
      <c r="I866" s="392">
        <v>0.3</v>
      </c>
      <c r="J866" s="392">
        <v>0</v>
      </c>
      <c r="K866" s="391">
        <v>0.3</v>
      </c>
      <c r="L866" s="612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361"/>
      <c r="C867" s="372" t="s">
        <v>645</v>
      </c>
      <c r="D867" s="392">
        <v>8.3999999999999986</v>
      </c>
      <c r="E867" s="392">
        <v>0</v>
      </c>
      <c r="F867" s="392">
        <v>3.1</v>
      </c>
      <c r="G867" s="392">
        <v>0</v>
      </c>
      <c r="H867" s="392">
        <v>0</v>
      </c>
      <c r="I867" s="392">
        <v>11.5</v>
      </c>
      <c r="J867" s="392">
        <v>6.8999999999999995</v>
      </c>
      <c r="K867" s="391">
        <v>18.400000000000002</v>
      </c>
      <c r="L867" s="612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645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645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645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645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645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645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645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645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645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645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645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645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370" t="s">
        <v>337</v>
      </c>
      <c r="C868" s="371" t="s">
        <v>336</v>
      </c>
      <c r="D868" s="390">
        <v>7601.9000000000005</v>
      </c>
      <c r="E868" s="390">
        <v>172.3</v>
      </c>
      <c r="F868" s="390">
        <v>343.8</v>
      </c>
      <c r="G868" s="390">
        <v>2130.6</v>
      </c>
      <c r="H868" s="390">
        <v>0.3</v>
      </c>
      <c r="I868" s="390">
        <v>10248.900000000001</v>
      </c>
      <c r="J868" s="390">
        <v>18.400000000000002</v>
      </c>
      <c r="K868" s="391">
        <v>10267.299999999999</v>
      </c>
      <c r="L868" s="616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385"/>
      <c r="C869" s="386"/>
      <c r="D869" s="502">
        <v>0</v>
      </c>
      <c r="E869" s="502">
        <v>0</v>
      </c>
      <c r="F869" s="502">
        <v>0</v>
      </c>
      <c r="G869" s="502">
        <v>0</v>
      </c>
      <c r="H869" s="502">
        <v>0</v>
      </c>
      <c r="I869" s="502">
        <v>0</v>
      </c>
      <c r="J869" s="502">
        <v>0</v>
      </c>
      <c r="K869" s="503">
        <v>0</v>
      </c>
      <c r="L869" s="617"/>
      <c r="M869" s="618"/>
      <c r="N869" s="618"/>
      <c r="O869" s="618"/>
      <c r="P869" s="618"/>
      <c r="Q869" s="618"/>
      <c r="R869" s="618"/>
      <c r="S869" s="618"/>
      <c r="T869" s="618"/>
      <c r="U869" s="618"/>
      <c r="V869" s="618"/>
      <c r="W869" s="619"/>
      <c r="Z869" s="267"/>
      <c r="AA869" s="268"/>
      <c r="AB869" s="472"/>
      <c r="AC869" s="472"/>
      <c r="AD869" s="472"/>
      <c r="AE869" s="472"/>
      <c r="AF869" s="472"/>
      <c r="AG869" s="472"/>
      <c r="AH869" s="472"/>
      <c r="AI869" s="473"/>
      <c r="AK869" s="267"/>
      <c r="AL869" s="268"/>
      <c r="AM869" s="472"/>
      <c r="AN869" s="472"/>
      <c r="AO869" s="472"/>
      <c r="AP869" s="472"/>
      <c r="AQ869" s="472"/>
      <c r="AR869" s="472"/>
      <c r="AS869" s="472"/>
      <c r="AT869" s="473"/>
      <c r="AV869" s="267"/>
      <c r="AW869" s="268"/>
      <c r="AX869" s="472"/>
      <c r="AY869" s="472"/>
      <c r="AZ869" s="472"/>
      <c r="BA869" s="472"/>
      <c r="BB869" s="472"/>
      <c r="BC869" s="472"/>
      <c r="BD869" s="472"/>
      <c r="BE869" s="473"/>
      <c r="BG869" s="267"/>
      <c r="BH869" s="268"/>
      <c r="BI869" s="472"/>
      <c r="BJ869" s="472"/>
      <c r="BK869" s="472"/>
      <c r="BL869" s="472"/>
      <c r="BM869" s="472"/>
      <c r="BN869" s="472"/>
      <c r="BO869" s="472"/>
      <c r="BP869" s="473"/>
      <c r="BR869" s="267"/>
      <c r="BS869" s="268"/>
      <c r="BT869" s="472"/>
      <c r="BU869" s="472"/>
      <c r="BV869" s="472"/>
      <c r="BW869" s="472"/>
      <c r="BX869" s="472"/>
      <c r="BY869" s="472"/>
      <c r="BZ869" s="472"/>
      <c r="CA869" s="473"/>
      <c r="CC869" s="267"/>
      <c r="CD869" s="268"/>
      <c r="CE869" s="472"/>
      <c r="CF869" s="472"/>
      <c r="CG869" s="472"/>
      <c r="CH869" s="472"/>
      <c r="CI869" s="472"/>
      <c r="CJ869" s="472"/>
      <c r="CK869" s="472"/>
      <c r="CL869" s="473"/>
      <c r="CN869" s="267"/>
      <c r="CO869" s="268"/>
      <c r="CP869" s="472"/>
      <c r="CQ869" s="472"/>
      <c r="CR869" s="472"/>
      <c r="CS869" s="472"/>
      <c r="CT869" s="472"/>
      <c r="CU869" s="472"/>
      <c r="CV869" s="472"/>
      <c r="CW869" s="473"/>
      <c r="CY869" s="267"/>
      <c r="CZ869" s="268"/>
      <c r="DA869" s="472"/>
      <c r="DB869" s="472"/>
      <c r="DC869" s="472"/>
      <c r="DD869" s="472"/>
      <c r="DE869" s="472"/>
      <c r="DF869" s="472"/>
      <c r="DG869" s="472"/>
      <c r="DH869" s="473"/>
      <c r="DJ869" s="267"/>
      <c r="DK869" s="268"/>
      <c r="DL869" s="472"/>
      <c r="DM869" s="472"/>
      <c r="DN869" s="472"/>
      <c r="DO869" s="472"/>
      <c r="DP869" s="472"/>
      <c r="DQ869" s="472"/>
      <c r="DR869" s="472"/>
      <c r="DS869" s="473"/>
      <c r="DU869" s="267"/>
      <c r="DV869" s="268"/>
      <c r="DW869" s="472"/>
      <c r="DX869" s="472"/>
      <c r="DY869" s="472"/>
      <c r="DZ869" s="472"/>
      <c r="EA869" s="472"/>
      <c r="EB869" s="472"/>
      <c r="EC869" s="472"/>
      <c r="ED869" s="473"/>
      <c r="EF869" s="267"/>
      <c r="EG869" s="268"/>
      <c r="EH869" s="472"/>
      <c r="EI869" s="472"/>
      <c r="EJ869" s="472"/>
      <c r="EK869" s="472"/>
      <c r="EL869" s="472"/>
      <c r="EM869" s="472"/>
      <c r="EN869" s="472"/>
      <c r="EO869" s="473"/>
      <c r="EQ869" s="267"/>
      <c r="ER869" s="268"/>
      <c r="ES869" s="472"/>
      <c r="ET869" s="472"/>
      <c r="EU869" s="472"/>
      <c r="EV869" s="472"/>
      <c r="EW869" s="472"/>
      <c r="EX869" s="472"/>
      <c r="EY869" s="472"/>
      <c r="EZ869" s="473"/>
    </row>
    <row r="870" spans="2:156" ht="9.9499999999999993" customHeight="1">
      <c r="B870" s="370" t="s">
        <v>335</v>
      </c>
      <c r="C870" s="371" t="s">
        <v>613</v>
      </c>
      <c r="D870" s="390">
        <v>29589.3</v>
      </c>
      <c r="E870" s="390">
        <v>5475.5999999999995</v>
      </c>
      <c r="F870" s="390">
        <v>2829.8</v>
      </c>
      <c r="G870" s="390">
        <v>20935.400000000001</v>
      </c>
      <c r="H870" s="390">
        <v>1814.2999999999997</v>
      </c>
      <c r="I870" s="390">
        <v>60644.400000000009</v>
      </c>
      <c r="J870" s="390">
        <v>77.500000000000014</v>
      </c>
      <c r="K870" s="391">
        <v>60721.9</v>
      </c>
      <c r="L870" s="616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613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613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613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613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613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613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613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613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613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613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613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613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370" t="s">
        <v>333</v>
      </c>
      <c r="C871" s="371" t="s">
        <v>332</v>
      </c>
      <c r="D871" s="390">
        <v>28357.400000000005</v>
      </c>
      <c r="E871" s="390">
        <v>5283.1</v>
      </c>
      <c r="F871" s="390">
        <v>2653.9</v>
      </c>
      <c r="G871" s="390">
        <v>21106.699999999997</v>
      </c>
      <c r="H871" s="390">
        <v>1814.2999999999997</v>
      </c>
      <c r="I871" s="390">
        <v>59215.399999999994</v>
      </c>
      <c r="J871" s="390">
        <v>51.199999999999982</v>
      </c>
      <c r="K871" s="391">
        <v>59266.600000000006</v>
      </c>
      <c r="L871" s="616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154" t="s">
        <v>331</v>
      </c>
      <c r="C872" s="3155" t="s">
        <v>330</v>
      </c>
      <c r="D872" s="3156">
        <v>1231.8999999999987</v>
      </c>
      <c r="E872" s="3156">
        <v>192.50000000000023</v>
      </c>
      <c r="F872" s="3156">
        <v>175.90000000000003</v>
      </c>
      <c r="G872" s="3156">
        <v>-171.30000000000098</v>
      </c>
      <c r="H872" s="3156">
        <v>0</v>
      </c>
      <c r="I872" s="3156">
        <v>1428.9999999999989</v>
      </c>
      <c r="J872" s="3156">
        <v>26.3</v>
      </c>
      <c r="K872" s="3157">
        <v>1455.299999999999</v>
      </c>
      <c r="L872" s="3158">
        <f t="shared" si="396"/>
        <v>-230.6</v>
      </c>
      <c r="M872" s="3156">
        <f t="shared" si="397"/>
        <v>352.8</v>
      </c>
      <c r="N872" s="3156">
        <f t="shared" si="398"/>
        <v>-460.6</v>
      </c>
      <c r="O872" s="3156">
        <f t="shared" si="399"/>
        <v>-135.1</v>
      </c>
      <c r="P872" s="3156">
        <f t="shared" si="400"/>
        <v>727.39999999999941</v>
      </c>
      <c r="Q872" s="3156">
        <f t="shared" si="401"/>
        <v>1009.9</v>
      </c>
      <c r="R872" s="3156">
        <f t="shared" si="402"/>
        <v>-458.8</v>
      </c>
      <c r="S872" s="3156">
        <f t="shared" si="403"/>
        <v>566.29999999999916</v>
      </c>
      <c r="T872" s="3156">
        <f t="shared" si="404"/>
        <v>580.30000000000064</v>
      </c>
      <c r="U872" s="3156">
        <f t="shared" si="405"/>
        <v>182.69999999999936</v>
      </c>
      <c r="V872" s="3156">
        <f t="shared" si="406"/>
        <v>7.9000000000000163</v>
      </c>
      <c r="W872" s="3157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339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339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339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339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339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339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339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339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339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339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339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339">
        <v>-686.89999999999941</v>
      </c>
    </row>
    <row r="873" spans="2:156" ht="9.9499999999999993" customHeight="1" thickBot="1">
      <c r="B873" s="3159" t="s">
        <v>329</v>
      </c>
      <c r="C873" s="3160" t="s">
        <v>328</v>
      </c>
      <c r="D873" s="3161">
        <v>1195.8999999999985</v>
      </c>
      <c r="E873" s="3161">
        <v>192.50000000000023</v>
      </c>
      <c r="F873" s="3161">
        <v>175.90000000000003</v>
      </c>
      <c r="G873" s="3161">
        <v>-195.50000000000097</v>
      </c>
      <c r="H873" s="3161">
        <v>0</v>
      </c>
      <c r="I873" s="3161">
        <v>1368.7999999999993</v>
      </c>
      <c r="J873" s="3161">
        <v>26.3</v>
      </c>
      <c r="K873" s="3162">
        <v>1395.0999999999995</v>
      </c>
      <c r="L873" s="3163">
        <f t="shared" si="396"/>
        <v>-231.3</v>
      </c>
      <c r="M873" s="3161">
        <f t="shared" si="397"/>
        <v>351.1</v>
      </c>
      <c r="N873" s="3161">
        <f t="shared" si="398"/>
        <v>-461</v>
      </c>
      <c r="O873" s="3161">
        <f t="shared" si="399"/>
        <v>-135.80000000000001</v>
      </c>
      <c r="P873" s="3161">
        <f t="shared" si="400"/>
        <v>725.89999999999941</v>
      </c>
      <c r="Q873" s="3161">
        <f t="shared" si="401"/>
        <v>1009.1</v>
      </c>
      <c r="R873" s="3161">
        <f t="shared" si="402"/>
        <v>-509.1</v>
      </c>
      <c r="S873" s="3161">
        <f t="shared" si="403"/>
        <v>563.39999999999918</v>
      </c>
      <c r="T873" s="3161">
        <f t="shared" si="404"/>
        <v>580.00000000000068</v>
      </c>
      <c r="U873" s="3161">
        <f t="shared" si="405"/>
        <v>182.39999999999935</v>
      </c>
      <c r="V873" s="3161">
        <f t="shared" si="406"/>
        <v>7.6000000000000156</v>
      </c>
      <c r="W873" s="3162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374" t="s">
        <v>327</v>
      </c>
      <c r="C874" s="375" t="s">
        <v>326</v>
      </c>
      <c r="D874" s="394">
        <v>38438.200000000004</v>
      </c>
      <c r="E874" s="394">
        <v>5283.2000000000007</v>
      </c>
      <c r="F874" s="394">
        <v>2741.9</v>
      </c>
      <c r="G874" s="394">
        <v>21106.699999999997</v>
      </c>
      <c r="H874" s="394">
        <v>1814.2999999999997</v>
      </c>
      <c r="I874" s="394">
        <v>69384.3</v>
      </c>
      <c r="J874" s="394">
        <v>56.9</v>
      </c>
      <c r="K874" s="482">
        <v>69441.2</v>
      </c>
      <c r="L874" s="620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339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370" t="s">
        <v>325</v>
      </c>
      <c r="C875" s="371" t="s">
        <v>324</v>
      </c>
      <c r="D875" s="390">
        <v>-8848.9</v>
      </c>
      <c r="E875" s="390">
        <v>192.40000000000026</v>
      </c>
      <c r="F875" s="390">
        <v>87.900000000000034</v>
      </c>
      <c r="G875" s="390">
        <v>-171.30000000000098</v>
      </c>
      <c r="H875" s="390">
        <v>0</v>
      </c>
      <c r="I875" s="390">
        <v>-8739.9000000000015</v>
      </c>
      <c r="J875" s="390">
        <v>20.600000000000012</v>
      </c>
      <c r="K875" s="391">
        <v>-8719.3000000000011</v>
      </c>
      <c r="L875" s="616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376" t="s">
        <v>323</v>
      </c>
      <c r="C876" s="377" t="s">
        <v>322</v>
      </c>
      <c r="D876" s="395">
        <v>-8884.9000000000015</v>
      </c>
      <c r="E876" s="395">
        <v>192.40000000000026</v>
      </c>
      <c r="F876" s="395">
        <v>87.900000000000034</v>
      </c>
      <c r="G876" s="395">
        <v>-195.50000000000097</v>
      </c>
      <c r="H876" s="395">
        <v>0</v>
      </c>
      <c r="I876" s="395">
        <v>-8800.1</v>
      </c>
      <c r="J876" s="395">
        <v>20.600000000000012</v>
      </c>
      <c r="K876" s="393">
        <v>-8779.5000000000018</v>
      </c>
      <c r="L876" s="621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370" t="s">
        <v>421</v>
      </c>
      <c r="C877" s="371" t="s">
        <v>422</v>
      </c>
      <c r="D877" s="390">
        <v>54297.100000000006</v>
      </c>
      <c r="E877" s="390">
        <v>541.70000000000005</v>
      </c>
      <c r="F877" s="390">
        <v>571.69999999999993</v>
      </c>
      <c r="G877" s="390">
        <v>666.5</v>
      </c>
      <c r="H877" s="390">
        <v>0</v>
      </c>
      <c r="I877" s="390">
        <v>56076.999999999993</v>
      </c>
      <c r="J877" s="390">
        <v>35.799999999999997</v>
      </c>
      <c r="K877" s="391">
        <v>56112.800000000003</v>
      </c>
      <c r="L877" s="616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339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339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339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339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339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339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339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339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339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339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339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339">
        <v>5658.6</v>
      </c>
    </row>
    <row r="878" spans="2:156" ht="9.9499999999999993" customHeight="1">
      <c r="B878" s="361"/>
      <c r="C878" s="372" t="s">
        <v>423</v>
      </c>
      <c r="D878" s="392">
        <v>12266.4</v>
      </c>
      <c r="E878" s="392">
        <v>220.7</v>
      </c>
      <c r="F878" s="392">
        <v>344.29999999999995</v>
      </c>
      <c r="G878" s="392">
        <v>515.20000000000005</v>
      </c>
      <c r="H878" s="392">
        <v>0</v>
      </c>
      <c r="I878" s="392">
        <v>13346.6</v>
      </c>
      <c r="J878" s="392">
        <v>21.7</v>
      </c>
      <c r="K878" s="391">
        <v>13368.3</v>
      </c>
      <c r="L878" s="612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361"/>
      <c r="C879" s="372" t="s">
        <v>424</v>
      </c>
      <c r="D879" s="392">
        <v>41507.799999999996</v>
      </c>
      <c r="E879" s="392">
        <v>321</v>
      </c>
      <c r="F879" s="392">
        <v>135.29999999999998</v>
      </c>
      <c r="G879" s="392">
        <v>26.7</v>
      </c>
      <c r="H879" s="392">
        <v>0</v>
      </c>
      <c r="I879" s="392">
        <v>41990.8</v>
      </c>
      <c r="J879" s="392">
        <v>14.1</v>
      </c>
      <c r="K879" s="391">
        <v>42004.899999999994</v>
      </c>
      <c r="L879" s="612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361"/>
      <c r="C880" s="372" t="s">
        <v>425</v>
      </c>
      <c r="D880" s="392">
        <v>818.9</v>
      </c>
      <c r="E880" s="392">
        <v>29.500000000000004</v>
      </c>
      <c r="F880" s="392">
        <v>7.6</v>
      </c>
      <c r="G880" s="392">
        <v>26.7</v>
      </c>
      <c r="H880" s="392">
        <v>0</v>
      </c>
      <c r="I880" s="392">
        <v>882.69999999999993</v>
      </c>
      <c r="J880" s="392">
        <v>13.2</v>
      </c>
      <c r="K880" s="391">
        <v>895.9</v>
      </c>
      <c r="L880" s="612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361"/>
      <c r="C881" s="372" t="s">
        <v>426</v>
      </c>
      <c r="D881" s="392">
        <v>40680.200000000004</v>
      </c>
      <c r="E881" s="392">
        <v>291.5</v>
      </c>
      <c r="F881" s="392">
        <v>127.69999999999997</v>
      </c>
      <c r="G881" s="392">
        <v>0</v>
      </c>
      <c r="H881" s="392">
        <v>0</v>
      </c>
      <c r="I881" s="392">
        <v>41099.399999999994</v>
      </c>
      <c r="J881" s="392">
        <v>0.9</v>
      </c>
      <c r="K881" s="391">
        <v>41100.299999999996</v>
      </c>
      <c r="L881" s="612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361"/>
      <c r="C882" s="372" t="s">
        <v>427</v>
      </c>
      <c r="D882" s="392">
        <v>8.6999999999999993</v>
      </c>
      <c r="E882" s="392">
        <v>0</v>
      </c>
      <c r="F882" s="392">
        <v>0</v>
      </c>
      <c r="G882" s="392">
        <v>0</v>
      </c>
      <c r="H882" s="392">
        <v>0</v>
      </c>
      <c r="I882" s="392">
        <v>8.6999999999999993</v>
      </c>
      <c r="J882" s="392">
        <v>0</v>
      </c>
      <c r="K882" s="391">
        <v>8.6999999999999993</v>
      </c>
      <c r="L882" s="612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361"/>
      <c r="C883" s="372" t="s">
        <v>429</v>
      </c>
      <c r="D883" s="392">
        <v>522.9</v>
      </c>
      <c r="E883" s="392">
        <v>0</v>
      </c>
      <c r="F883" s="392">
        <v>92.1</v>
      </c>
      <c r="G883" s="392">
        <v>124.6</v>
      </c>
      <c r="H883" s="392">
        <v>0</v>
      </c>
      <c r="I883" s="392">
        <v>739.6</v>
      </c>
      <c r="J883" s="392">
        <v>0</v>
      </c>
      <c r="K883" s="391">
        <v>739.6</v>
      </c>
      <c r="L883" s="612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370" t="s">
        <v>430</v>
      </c>
      <c r="C884" s="371" t="s">
        <v>431</v>
      </c>
      <c r="D884" s="390">
        <v>45448.200000000004</v>
      </c>
      <c r="E884" s="390">
        <v>734.1</v>
      </c>
      <c r="F884" s="390">
        <v>659.6</v>
      </c>
      <c r="G884" s="390">
        <v>495.2</v>
      </c>
      <c r="H884" s="390">
        <v>0</v>
      </c>
      <c r="I884" s="390">
        <v>47337.1</v>
      </c>
      <c r="J884" s="390">
        <v>56.399999999999991</v>
      </c>
      <c r="K884" s="391">
        <v>47393.500000000007</v>
      </c>
      <c r="L884" s="616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339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339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339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339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339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339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339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339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339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339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339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339">
        <v>4502.3</v>
      </c>
    </row>
    <row r="885" spans="1:156" ht="9.9499999999999993" customHeight="1">
      <c r="B885" s="361"/>
      <c r="C885" s="372" t="s">
        <v>354</v>
      </c>
      <c r="D885" s="392">
        <v>14595.199999999999</v>
      </c>
      <c r="E885" s="392">
        <v>511.2000000000001</v>
      </c>
      <c r="F885" s="392">
        <v>252.3</v>
      </c>
      <c r="G885" s="392">
        <v>227.5</v>
      </c>
      <c r="H885" s="392">
        <v>0</v>
      </c>
      <c r="I885" s="392">
        <v>15586.2</v>
      </c>
      <c r="J885" s="392">
        <v>24</v>
      </c>
      <c r="K885" s="391">
        <v>15610.2</v>
      </c>
      <c r="L885" s="612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361"/>
      <c r="C886" s="372" t="s">
        <v>432</v>
      </c>
      <c r="D886" s="392">
        <v>30636.3</v>
      </c>
      <c r="E886" s="392">
        <v>8.7999999999999989</v>
      </c>
      <c r="F886" s="392">
        <v>100.10000000000001</v>
      </c>
      <c r="G886" s="392">
        <v>266.09999999999997</v>
      </c>
      <c r="H886" s="392">
        <v>0</v>
      </c>
      <c r="I886" s="392">
        <v>31011.3</v>
      </c>
      <c r="J886" s="392">
        <v>32.4</v>
      </c>
      <c r="K886" s="391">
        <v>31043.7</v>
      </c>
      <c r="L886" s="612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361"/>
      <c r="C887" s="372" t="s">
        <v>433</v>
      </c>
      <c r="D887" s="392">
        <v>843.30000000000007</v>
      </c>
      <c r="E887" s="392">
        <v>0</v>
      </c>
      <c r="F887" s="392">
        <v>0</v>
      </c>
      <c r="G887" s="392">
        <v>230.09999999999997</v>
      </c>
      <c r="H887" s="392">
        <v>0</v>
      </c>
      <c r="I887" s="392">
        <v>1073.4000000000001</v>
      </c>
      <c r="J887" s="392">
        <v>28.7</v>
      </c>
      <c r="K887" s="391">
        <v>1102.1000000000001</v>
      </c>
      <c r="L887" s="612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361"/>
      <c r="C888" s="372" t="s">
        <v>434</v>
      </c>
      <c r="D888" s="392">
        <v>29649.5</v>
      </c>
      <c r="E888" s="392">
        <v>8.3000000000000007</v>
      </c>
      <c r="F888" s="392">
        <v>76</v>
      </c>
      <c r="G888" s="392">
        <v>36</v>
      </c>
      <c r="H888" s="392">
        <v>0</v>
      </c>
      <c r="I888" s="392">
        <v>29769.8</v>
      </c>
      <c r="J888" s="392">
        <v>3.7</v>
      </c>
      <c r="K888" s="391">
        <v>29773.500000000004</v>
      </c>
      <c r="L888" s="612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361"/>
      <c r="C889" s="372" t="s">
        <v>435</v>
      </c>
      <c r="D889" s="392">
        <v>143.49999999999997</v>
      </c>
      <c r="E889" s="392">
        <v>0.5</v>
      </c>
      <c r="F889" s="392">
        <v>24.099999999999998</v>
      </c>
      <c r="G889" s="392">
        <v>0</v>
      </c>
      <c r="H889" s="392">
        <v>0</v>
      </c>
      <c r="I889" s="392">
        <v>168.1</v>
      </c>
      <c r="J889" s="392">
        <v>0</v>
      </c>
      <c r="K889" s="391">
        <v>168.1</v>
      </c>
      <c r="L889" s="612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483"/>
      <c r="C890" s="484" t="s">
        <v>437</v>
      </c>
      <c r="D890" s="485">
        <v>216.70000000000005</v>
      </c>
      <c r="E890" s="485">
        <v>214.1</v>
      </c>
      <c r="F890" s="485">
        <v>307.2</v>
      </c>
      <c r="G890" s="485">
        <v>1.6</v>
      </c>
      <c r="H890" s="485">
        <v>0</v>
      </c>
      <c r="I890" s="485">
        <v>739.6</v>
      </c>
      <c r="J890" s="485">
        <v>0</v>
      </c>
      <c r="K890" s="393">
        <v>739.6</v>
      </c>
      <c r="L890" s="622">
        <f t="shared" si="396"/>
        <v>222.3</v>
      </c>
      <c r="M890" s="342">
        <f t="shared" si="397"/>
        <v>15.5</v>
      </c>
      <c r="N890" s="342">
        <f t="shared" si="398"/>
        <v>37</v>
      </c>
      <c r="O890" s="342">
        <f t="shared" si="399"/>
        <v>25.8</v>
      </c>
      <c r="P890" s="342">
        <f t="shared" si="400"/>
        <v>9.6</v>
      </c>
      <c r="Q890" s="342">
        <f t="shared" si="401"/>
        <v>21.4</v>
      </c>
      <c r="R890" s="342">
        <f t="shared" si="402"/>
        <v>26</v>
      </c>
      <c r="S890" s="342">
        <f t="shared" si="403"/>
        <v>34.299999999999997</v>
      </c>
      <c r="T890" s="342">
        <f t="shared" si="404"/>
        <v>106.8</v>
      </c>
      <c r="U890" s="342">
        <f t="shared" si="405"/>
        <v>163.9</v>
      </c>
      <c r="V890" s="342">
        <f t="shared" si="406"/>
        <v>12.6</v>
      </c>
      <c r="W890" s="343">
        <f t="shared" si="407"/>
        <v>64.400000000000006</v>
      </c>
      <c r="Z890" s="340"/>
      <c r="AA890" s="341" t="s">
        <v>437</v>
      </c>
      <c r="AB890" s="342">
        <v>23.1</v>
      </c>
      <c r="AC890" s="342">
        <v>91.8</v>
      </c>
      <c r="AD890" s="342">
        <v>107.4</v>
      </c>
      <c r="AE890" s="342">
        <v>0</v>
      </c>
      <c r="AF890" s="342">
        <v>0</v>
      </c>
      <c r="AG890" s="342">
        <v>222.3</v>
      </c>
      <c r="AH890" s="342">
        <v>0</v>
      </c>
      <c r="AI890" s="343">
        <v>222.3</v>
      </c>
      <c r="AK890" s="340"/>
      <c r="AL890" s="341" t="s">
        <v>437</v>
      </c>
      <c r="AM890" s="342">
        <v>13.8</v>
      </c>
      <c r="AN890" s="342">
        <v>1.3</v>
      </c>
      <c r="AO890" s="342">
        <v>0.1</v>
      </c>
      <c r="AP890" s="342">
        <v>0.3</v>
      </c>
      <c r="AQ890" s="342">
        <v>0</v>
      </c>
      <c r="AR890" s="342">
        <v>15.5</v>
      </c>
      <c r="AS890" s="342">
        <v>0</v>
      </c>
      <c r="AT890" s="343">
        <v>15.5</v>
      </c>
      <c r="AV890" s="340"/>
      <c r="AW890" s="341" t="s">
        <v>437</v>
      </c>
      <c r="AX890" s="342">
        <v>36.9</v>
      </c>
      <c r="AY890" s="342">
        <v>0</v>
      </c>
      <c r="AZ890" s="342">
        <v>0.1</v>
      </c>
      <c r="BA890" s="342">
        <v>0</v>
      </c>
      <c r="BB890" s="342">
        <v>0</v>
      </c>
      <c r="BC890" s="342">
        <v>37</v>
      </c>
      <c r="BD890" s="342">
        <v>0</v>
      </c>
      <c r="BE890" s="343">
        <v>37</v>
      </c>
      <c r="BG890" s="340"/>
      <c r="BH890" s="341" t="s">
        <v>437</v>
      </c>
      <c r="BI890" s="342">
        <v>25.2</v>
      </c>
      <c r="BJ890" s="342">
        <v>0</v>
      </c>
      <c r="BK890" s="342">
        <v>0.6</v>
      </c>
      <c r="BL890" s="342">
        <v>0</v>
      </c>
      <c r="BM890" s="342">
        <v>0</v>
      </c>
      <c r="BN890" s="342">
        <v>25.8</v>
      </c>
      <c r="BO890" s="342">
        <v>0</v>
      </c>
      <c r="BP890" s="343">
        <v>25.8</v>
      </c>
      <c r="BR890" s="340"/>
      <c r="BS890" s="341" t="s">
        <v>437</v>
      </c>
      <c r="BT890" s="342">
        <v>9.6</v>
      </c>
      <c r="BU890" s="342">
        <v>0</v>
      </c>
      <c r="BV890" s="342">
        <v>0</v>
      </c>
      <c r="BW890" s="342">
        <v>0</v>
      </c>
      <c r="BX890" s="342">
        <v>0</v>
      </c>
      <c r="BY890" s="342">
        <v>9.6</v>
      </c>
      <c r="BZ890" s="342">
        <v>0</v>
      </c>
      <c r="CA890" s="343">
        <v>9.6</v>
      </c>
      <c r="CC890" s="340"/>
      <c r="CD890" s="341" t="s">
        <v>437</v>
      </c>
      <c r="CE890" s="342">
        <v>8</v>
      </c>
      <c r="CF890" s="342">
        <v>13.4</v>
      </c>
      <c r="CG890" s="342">
        <v>0</v>
      </c>
      <c r="CH890" s="342">
        <v>0</v>
      </c>
      <c r="CI890" s="342">
        <v>0</v>
      </c>
      <c r="CJ890" s="342">
        <v>21.4</v>
      </c>
      <c r="CK890" s="342">
        <v>0</v>
      </c>
      <c r="CL890" s="343">
        <v>21.4</v>
      </c>
      <c r="CN890" s="340"/>
      <c r="CO890" s="341" t="s">
        <v>437</v>
      </c>
      <c r="CP890" s="342">
        <v>26</v>
      </c>
      <c r="CQ890" s="342">
        <v>0</v>
      </c>
      <c r="CR890" s="342">
        <v>0</v>
      </c>
      <c r="CS890" s="342">
        <v>0</v>
      </c>
      <c r="CT890" s="342">
        <v>0</v>
      </c>
      <c r="CU890" s="342">
        <v>26</v>
      </c>
      <c r="CV890" s="342">
        <v>0</v>
      </c>
      <c r="CW890" s="343">
        <v>26</v>
      </c>
      <c r="CY890" s="340"/>
      <c r="CZ890" s="341" t="s">
        <v>437</v>
      </c>
      <c r="DA890" s="342">
        <v>11.3</v>
      </c>
      <c r="DB890" s="342">
        <v>23</v>
      </c>
      <c r="DC890" s="342">
        <v>0</v>
      </c>
      <c r="DD890" s="342">
        <v>0</v>
      </c>
      <c r="DE890" s="342">
        <v>0</v>
      </c>
      <c r="DF890" s="342">
        <v>34.299999999999997</v>
      </c>
      <c r="DG890" s="342">
        <v>0</v>
      </c>
      <c r="DH890" s="343">
        <v>34.299999999999997</v>
      </c>
      <c r="DJ890" s="340"/>
      <c r="DK890" s="341" t="s">
        <v>437</v>
      </c>
      <c r="DL890" s="342">
        <v>19.399999999999999</v>
      </c>
      <c r="DM890" s="342">
        <v>5.6</v>
      </c>
      <c r="DN890" s="342">
        <v>81.8</v>
      </c>
      <c r="DO890" s="342">
        <v>0</v>
      </c>
      <c r="DP890" s="342">
        <v>0</v>
      </c>
      <c r="DQ890" s="342">
        <v>106.8</v>
      </c>
      <c r="DR890" s="342">
        <v>0</v>
      </c>
      <c r="DS890" s="343">
        <v>106.8</v>
      </c>
      <c r="DU890" s="340"/>
      <c r="DV890" s="341" t="s">
        <v>437</v>
      </c>
      <c r="DW890" s="342">
        <v>33.5</v>
      </c>
      <c r="DX890" s="342">
        <v>64.400000000000006</v>
      </c>
      <c r="DY890" s="342">
        <v>66</v>
      </c>
      <c r="DZ890" s="342">
        <v>0</v>
      </c>
      <c r="EA890" s="342">
        <v>0</v>
      </c>
      <c r="EB890" s="342">
        <v>163.9</v>
      </c>
      <c r="EC890" s="342">
        <v>0</v>
      </c>
      <c r="ED890" s="343">
        <v>163.9</v>
      </c>
      <c r="EF890" s="340"/>
      <c r="EG890" s="341" t="s">
        <v>437</v>
      </c>
      <c r="EH890" s="342">
        <v>0.4</v>
      </c>
      <c r="EI890" s="342">
        <v>4.0999999999999996</v>
      </c>
      <c r="EJ890" s="342">
        <v>6.8</v>
      </c>
      <c r="EK890" s="342">
        <v>1.3</v>
      </c>
      <c r="EL890" s="342">
        <v>0</v>
      </c>
      <c r="EM890" s="342">
        <v>12.6</v>
      </c>
      <c r="EN890" s="342">
        <v>0</v>
      </c>
      <c r="EO890" s="343">
        <v>12.6</v>
      </c>
      <c r="EQ890" s="340"/>
      <c r="ER890" s="341" t="s">
        <v>437</v>
      </c>
      <c r="ES890" s="342">
        <v>9.5</v>
      </c>
      <c r="ET890" s="342">
        <v>10.5</v>
      </c>
      <c r="EU890" s="342">
        <v>44.4</v>
      </c>
      <c r="EV890" s="342">
        <v>0</v>
      </c>
      <c r="EW890" s="342">
        <v>0</v>
      </c>
      <c r="EX890" s="342">
        <v>64.400000000000006</v>
      </c>
      <c r="EY890" s="342">
        <v>0</v>
      </c>
      <c r="EZ890" s="343">
        <v>64.400000000000006</v>
      </c>
    </row>
    <row r="891" spans="1:156">
      <c r="Z891" s="216"/>
      <c r="AA891" s="494"/>
      <c r="AB891" s="494"/>
      <c r="AC891" s="494"/>
      <c r="AD891" s="494"/>
      <c r="AE891" s="494"/>
      <c r="AF891" s="494"/>
      <c r="AG891" s="494"/>
      <c r="AH891" s="494"/>
      <c r="AI891" s="494"/>
      <c r="AJ891" s="493"/>
      <c r="AK891" s="216"/>
      <c r="AL891" s="494"/>
      <c r="AM891" s="494"/>
      <c r="AN891" s="494"/>
      <c r="AO891" s="494"/>
      <c r="AP891" s="494"/>
      <c r="AQ891" s="494"/>
      <c r="AR891" s="494"/>
      <c r="AS891" s="494"/>
      <c r="AT891" s="494"/>
      <c r="AU891" s="493"/>
      <c r="AV891" s="216"/>
      <c r="AW891" s="494"/>
      <c r="AX891" s="494"/>
      <c r="AY891" s="494"/>
      <c r="AZ891" s="494"/>
      <c r="BA891" s="494"/>
      <c r="BB891" s="494"/>
      <c r="BC891" s="494"/>
      <c r="BD891" s="494"/>
      <c r="BE891" s="494"/>
      <c r="BF891" s="493"/>
      <c r="BG891" s="493"/>
      <c r="BH891" s="493"/>
      <c r="BI891" s="493"/>
      <c r="BJ891" s="493"/>
      <c r="BK891" s="493"/>
      <c r="BL891" s="493"/>
      <c r="BM891" s="493"/>
      <c r="BN891" s="493"/>
      <c r="BO891" s="493"/>
      <c r="BP891" s="493"/>
      <c r="BQ891" s="493"/>
      <c r="BR891" s="216"/>
      <c r="BS891" s="494"/>
      <c r="BT891" s="494"/>
      <c r="BU891" s="494"/>
      <c r="BV891" s="494"/>
      <c r="BW891" s="494"/>
      <c r="BX891" s="494"/>
      <c r="BY891" s="494"/>
      <c r="BZ891" s="494"/>
      <c r="CA891" s="494"/>
      <c r="CB891" s="493"/>
      <c r="CC891" s="216"/>
      <c r="CD891" s="494"/>
      <c r="CE891" s="494"/>
      <c r="CF891" s="494"/>
      <c r="CG891" s="494"/>
      <c r="CH891" s="494"/>
      <c r="CI891" s="494"/>
      <c r="CJ891" s="494"/>
      <c r="CK891" s="494"/>
      <c r="CL891" s="494"/>
      <c r="CM891" s="493"/>
      <c r="CN891" s="493" t="s">
        <v>731</v>
      </c>
      <c r="CO891" s="493"/>
      <c r="CP891" s="493"/>
      <c r="CQ891" s="493"/>
      <c r="CR891" s="493"/>
      <c r="CS891" s="493"/>
      <c r="CT891" s="493"/>
      <c r="CU891" s="493"/>
      <c r="CV891" s="493"/>
      <c r="CW891" s="493"/>
      <c r="CX891" s="493"/>
      <c r="CY891" s="216"/>
      <c r="CZ891" s="494"/>
      <c r="DA891" s="494"/>
      <c r="DB891" s="494"/>
      <c r="DC891" s="494"/>
      <c r="DD891" s="494"/>
      <c r="DE891" s="494"/>
      <c r="DF891" s="494"/>
      <c r="DG891" s="494"/>
      <c r="DH891" s="494"/>
      <c r="DI891" s="493"/>
      <c r="DJ891" s="216"/>
      <c r="DK891" s="494"/>
      <c r="DL891" s="494"/>
      <c r="DM891" s="494"/>
      <c r="DN891" s="494"/>
      <c r="DO891" s="494"/>
      <c r="DP891" s="494"/>
      <c r="DQ891" s="494"/>
      <c r="DR891" s="494"/>
      <c r="DS891" s="494"/>
      <c r="DT891" s="493"/>
      <c r="DU891" s="216"/>
      <c r="DV891" s="494"/>
      <c r="DW891" s="494"/>
      <c r="DX891" s="494"/>
      <c r="DY891" s="494"/>
      <c r="DZ891" s="494"/>
      <c r="EA891" s="494"/>
      <c r="EB891" s="494"/>
      <c r="EC891" s="494"/>
      <c r="ED891" s="494"/>
      <c r="EE891" s="493"/>
      <c r="EF891" s="206"/>
      <c r="EG891" s="493"/>
      <c r="EH891" s="493"/>
      <c r="EI891" s="493"/>
      <c r="EJ891" s="493"/>
      <c r="EK891" s="493"/>
      <c r="EL891" s="493"/>
      <c r="EM891" s="493"/>
      <c r="EN891" s="493"/>
      <c r="EO891" s="493"/>
      <c r="EP891" s="493"/>
      <c r="EQ891" s="216"/>
      <c r="ER891" s="494"/>
      <c r="ES891" s="494"/>
      <c r="ET891" s="494"/>
      <c r="EU891" s="494"/>
      <c r="EV891" s="494"/>
      <c r="EW891" s="494"/>
      <c r="EX891" s="494"/>
      <c r="EY891" s="494"/>
      <c r="EZ891" s="494"/>
    </row>
    <row r="892" spans="1:156">
      <c r="CN892" s="162" t="s">
        <v>732</v>
      </c>
    </row>
    <row r="893" spans="1:156" s="331" customFormat="1" ht="13.5" thickBot="1">
      <c r="A893" s="1499"/>
      <c r="B893" s="328"/>
      <c r="C893" s="329"/>
      <c r="D893" s="329"/>
      <c r="E893" s="329"/>
      <c r="F893" s="329"/>
      <c r="G893" s="329"/>
      <c r="H893" s="329"/>
      <c r="I893" s="329"/>
      <c r="J893" s="329"/>
      <c r="K893" s="516"/>
      <c r="L893" s="329"/>
      <c r="M893" s="329"/>
      <c r="N893" s="329"/>
      <c r="O893" s="329"/>
      <c r="P893" s="329"/>
      <c r="Q893" s="329"/>
      <c r="R893" s="329"/>
      <c r="S893" s="329"/>
      <c r="T893" s="329"/>
      <c r="U893" s="329"/>
      <c r="V893" s="329"/>
      <c r="W893" s="329"/>
      <c r="X893" s="330"/>
      <c r="Z893" s="332"/>
      <c r="AA893" s="333"/>
      <c r="AB893" s="333"/>
      <c r="AC893" s="333"/>
      <c r="AD893" s="333"/>
      <c r="AE893" s="333"/>
      <c r="AF893" s="333"/>
      <c r="AG893" s="333"/>
      <c r="AH893" s="333"/>
      <c r="AI893" s="333"/>
      <c r="AK893" s="332"/>
      <c r="AL893" s="333"/>
      <c r="AM893" s="333"/>
      <c r="AN893" s="333"/>
      <c r="AO893" s="333"/>
      <c r="AP893" s="333"/>
      <c r="AQ893" s="333"/>
      <c r="AR893" s="333"/>
      <c r="AS893" s="333"/>
      <c r="AT893" s="333"/>
      <c r="AV893" s="332"/>
      <c r="AW893" s="333"/>
      <c r="AX893" s="333"/>
      <c r="AY893" s="333"/>
      <c r="AZ893" s="333"/>
      <c r="BA893" s="333"/>
      <c r="BB893" s="333"/>
      <c r="BC893" s="333"/>
      <c r="BD893" s="333"/>
      <c r="BE893" s="333"/>
      <c r="BR893" s="332"/>
      <c r="BS893" s="333"/>
      <c r="BT893" s="333"/>
      <c r="BU893" s="333"/>
      <c r="BV893" s="333"/>
      <c r="BW893" s="333"/>
      <c r="BX893" s="333"/>
      <c r="BY893" s="333"/>
      <c r="BZ893" s="333"/>
      <c r="CA893" s="333"/>
      <c r="CC893" s="332"/>
      <c r="CD893" s="333"/>
      <c r="CE893" s="333"/>
      <c r="CF893" s="333"/>
      <c r="CG893" s="333"/>
      <c r="CH893" s="333"/>
      <c r="CI893" s="333"/>
      <c r="CJ893" s="333"/>
      <c r="CK893" s="333"/>
      <c r="CL893" s="333"/>
      <c r="CY893" s="332"/>
      <c r="CZ893" s="333"/>
      <c r="DA893" s="333"/>
      <c r="DB893" s="333"/>
      <c r="DC893" s="333"/>
      <c r="DD893" s="333"/>
      <c r="DE893" s="333"/>
      <c r="DF893" s="333"/>
      <c r="DG893" s="333"/>
      <c r="DH893" s="333"/>
      <c r="DJ893" s="332"/>
      <c r="DK893" s="333"/>
      <c r="DL893" s="333"/>
      <c r="DM893" s="333"/>
      <c r="DN893" s="333"/>
      <c r="DO893" s="333"/>
      <c r="DP893" s="333"/>
      <c r="DQ893" s="333"/>
      <c r="DR893" s="333"/>
      <c r="DS893" s="333"/>
      <c r="DU893" s="332"/>
      <c r="DV893" s="333"/>
      <c r="DW893" s="333"/>
      <c r="DX893" s="333"/>
      <c r="DY893" s="333"/>
      <c r="DZ893" s="333"/>
      <c r="EA893" s="333"/>
      <c r="EB893" s="333"/>
      <c r="EC893" s="333"/>
      <c r="ED893" s="333"/>
      <c r="EF893" s="334"/>
      <c r="EQ893" s="332"/>
      <c r="ER893" s="333"/>
      <c r="ES893" s="333"/>
      <c r="ET893" s="333"/>
      <c r="EU893" s="333"/>
      <c r="EV893" s="333"/>
      <c r="EW893" s="333"/>
      <c r="EX893" s="333"/>
      <c r="EY893" s="333"/>
      <c r="EZ893" s="333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517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453"/>
      <c r="AY895" s="453"/>
      <c r="AZ895" s="453"/>
      <c r="BA895" s="453"/>
      <c r="BB895" s="453"/>
      <c r="BC895" s="453"/>
      <c r="BD895" s="453"/>
      <c r="BE895" s="453"/>
      <c r="BG895" s="171" t="s">
        <v>418</v>
      </c>
      <c r="BH895" s="165"/>
      <c r="BI895" s="453"/>
      <c r="BJ895" s="453"/>
      <c r="BK895" s="453"/>
      <c r="BL895" s="453"/>
      <c r="BM895" s="453"/>
      <c r="BN895" s="453"/>
      <c r="BO895" s="453"/>
      <c r="BP895" s="453"/>
      <c r="BR895" s="171" t="s">
        <v>418</v>
      </c>
      <c r="BS895" s="165"/>
      <c r="BT895" s="453"/>
      <c r="BU895" s="453"/>
      <c r="BV895" s="453"/>
      <c r="BW895" s="453"/>
      <c r="BX895" s="453"/>
      <c r="BY895" s="453"/>
      <c r="BZ895" s="453"/>
      <c r="CA895" s="453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453"/>
      <c r="CQ895" s="453"/>
      <c r="CR895" s="453"/>
      <c r="CS895" s="453"/>
      <c r="CT895" s="453"/>
      <c r="CU895" s="453"/>
      <c r="CV895" s="453"/>
      <c r="CW895" s="453"/>
      <c r="CY895" s="171" t="s">
        <v>418</v>
      </c>
      <c r="CZ895" s="165"/>
      <c r="DA895" s="453"/>
      <c r="DB895" s="453"/>
      <c r="DC895" s="453"/>
      <c r="DD895" s="453"/>
      <c r="DE895" s="453"/>
      <c r="DF895" s="453"/>
      <c r="DG895" s="453"/>
      <c r="DH895" s="453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453"/>
      <c r="DX895" s="453"/>
      <c r="DY895" s="453"/>
      <c r="DZ895" s="453"/>
      <c r="EA895" s="453"/>
      <c r="EB895" s="453"/>
      <c r="EC895" s="453"/>
      <c r="ED895" s="453"/>
      <c r="EF895" s="171" t="s">
        <v>418</v>
      </c>
      <c r="EG895" s="165"/>
      <c r="EH895" s="453"/>
      <c r="EI895" s="453"/>
      <c r="EJ895" s="453"/>
      <c r="EK895" s="453"/>
      <c r="EL895" s="453"/>
      <c r="EM895" s="453"/>
      <c r="EN895" s="453"/>
      <c r="EO895" s="453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511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453"/>
      <c r="AY896" s="453"/>
      <c r="AZ896" s="453"/>
      <c r="BA896" s="453"/>
      <c r="BB896" s="453"/>
      <c r="BC896" s="453"/>
      <c r="BD896" s="453"/>
      <c r="BE896" s="453"/>
      <c r="BG896" s="173" t="s">
        <v>417</v>
      </c>
      <c r="BH896" s="165"/>
      <c r="BI896" s="453"/>
      <c r="BJ896" s="453"/>
      <c r="BK896" s="453"/>
      <c r="BL896" s="453"/>
      <c r="BM896" s="453"/>
      <c r="BN896" s="453"/>
      <c r="BO896" s="453"/>
      <c r="BP896" s="453"/>
      <c r="BR896" s="173" t="s">
        <v>417</v>
      </c>
      <c r="BS896" s="165"/>
      <c r="BT896" s="453"/>
      <c r="BU896" s="453"/>
      <c r="BV896" s="453"/>
      <c r="BW896" s="453"/>
      <c r="BX896" s="453"/>
      <c r="BY896" s="453"/>
      <c r="BZ896" s="453"/>
      <c r="CA896" s="453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453"/>
      <c r="CQ896" s="453"/>
      <c r="CR896" s="453"/>
      <c r="CS896" s="453"/>
      <c r="CT896" s="453"/>
      <c r="CU896" s="453"/>
      <c r="CV896" s="453"/>
      <c r="CW896" s="453"/>
      <c r="CY896" s="173" t="s">
        <v>417</v>
      </c>
      <c r="CZ896" s="165"/>
      <c r="DA896" s="453"/>
      <c r="DB896" s="453"/>
      <c r="DC896" s="453"/>
      <c r="DD896" s="453"/>
      <c r="DE896" s="453"/>
      <c r="DF896" s="453"/>
      <c r="DG896" s="453"/>
      <c r="DH896" s="453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453"/>
      <c r="DX896" s="453"/>
      <c r="DY896" s="453"/>
      <c r="DZ896" s="453"/>
      <c r="EA896" s="453"/>
      <c r="EB896" s="453"/>
      <c r="EC896" s="453"/>
      <c r="ED896" s="453"/>
      <c r="EF896" s="173" t="s">
        <v>417</v>
      </c>
      <c r="EG896" s="165"/>
      <c r="EH896" s="453"/>
      <c r="EI896" s="453"/>
      <c r="EJ896" s="453"/>
      <c r="EK896" s="453"/>
      <c r="EL896" s="453"/>
      <c r="EM896" s="453"/>
      <c r="EN896" s="453"/>
      <c r="EO896" s="453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658</v>
      </c>
      <c r="C897" s="116"/>
      <c r="D897" s="116"/>
      <c r="E897" s="116"/>
      <c r="F897" s="116"/>
      <c r="G897" s="116"/>
      <c r="H897" s="116"/>
      <c r="I897" s="116"/>
      <c r="J897" s="116"/>
      <c r="K897" s="511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658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658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658</v>
      </c>
      <c r="AW897" s="486"/>
      <c r="AX897" s="487"/>
      <c r="AY897" s="487"/>
      <c r="AZ897" s="487"/>
      <c r="BA897" s="487"/>
      <c r="BB897" s="487"/>
      <c r="BC897" s="487"/>
      <c r="BD897" s="165"/>
      <c r="BE897" s="488"/>
      <c r="BG897" s="173" t="s">
        <v>658</v>
      </c>
      <c r="BH897" s="486"/>
      <c r="BI897" s="487"/>
      <c r="BJ897" s="487"/>
      <c r="BK897" s="487"/>
      <c r="BL897" s="487"/>
      <c r="BM897" s="487"/>
      <c r="BN897" s="487"/>
      <c r="BO897" s="165"/>
      <c r="BP897" s="488"/>
      <c r="BR897" s="173" t="s">
        <v>658</v>
      </c>
      <c r="BS897" s="486"/>
      <c r="BT897" s="487"/>
      <c r="BU897" s="487"/>
      <c r="BV897" s="487"/>
      <c r="BW897" s="487"/>
      <c r="BX897" s="487"/>
      <c r="BY897" s="487"/>
      <c r="BZ897" s="165"/>
      <c r="CA897" s="488"/>
      <c r="CC897" s="173" t="s">
        <v>658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658</v>
      </c>
      <c r="CO897" s="486"/>
      <c r="CP897" s="487"/>
      <c r="CQ897" s="487"/>
      <c r="CR897" s="487"/>
      <c r="CS897" s="487"/>
      <c r="CT897" s="487"/>
      <c r="CU897" s="487"/>
      <c r="CV897" s="165"/>
      <c r="CW897" s="488"/>
      <c r="CY897" s="173" t="s">
        <v>658</v>
      </c>
      <c r="CZ897" s="486"/>
      <c r="DA897" s="487"/>
      <c r="DB897" s="487"/>
      <c r="DC897" s="487"/>
      <c r="DD897" s="487"/>
      <c r="DE897" s="487"/>
      <c r="DF897" s="487"/>
      <c r="DG897" s="165"/>
      <c r="DH897" s="488"/>
      <c r="DJ897" s="173" t="s">
        <v>658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658</v>
      </c>
      <c r="DV897" s="486"/>
      <c r="DW897" s="487"/>
      <c r="DX897" s="487"/>
      <c r="DY897" s="487"/>
      <c r="DZ897" s="487"/>
      <c r="EA897" s="487"/>
      <c r="EB897" s="487"/>
      <c r="EC897" s="165"/>
      <c r="ED897" s="488"/>
      <c r="EF897" s="173" t="s">
        <v>658</v>
      </c>
      <c r="EG897" s="486"/>
      <c r="EH897" s="487"/>
      <c r="EI897" s="487"/>
      <c r="EJ897" s="487"/>
      <c r="EK897" s="487"/>
      <c r="EL897" s="487"/>
      <c r="EM897" s="487"/>
      <c r="EN897" s="165"/>
      <c r="EO897" s="488"/>
      <c r="EQ897" s="173" t="s">
        <v>658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638" t="s">
        <v>722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702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708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710</v>
      </c>
      <c r="AW898" s="175"/>
      <c r="AX898" s="454"/>
      <c r="AY898" s="455"/>
      <c r="AZ898" s="455"/>
      <c r="BA898" s="455"/>
      <c r="BB898" s="455"/>
      <c r="BC898" s="454"/>
      <c r="BD898" s="454"/>
      <c r="BE898" s="454"/>
      <c r="BG898" s="174" t="s">
        <v>711</v>
      </c>
      <c r="BH898" s="175"/>
      <c r="BI898" s="454"/>
      <c r="BJ898" s="455"/>
      <c r="BK898" s="455"/>
      <c r="BL898" s="455"/>
      <c r="BM898" s="455"/>
      <c r="BN898" s="454"/>
      <c r="BO898" s="454"/>
      <c r="BP898" s="454"/>
      <c r="BR898" s="174" t="s">
        <v>713</v>
      </c>
      <c r="BS898" s="175"/>
      <c r="BT898" s="454"/>
      <c r="BU898" s="455"/>
      <c r="BV898" s="455"/>
      <c r="BW898" s="455"/>
      <c r="BX898" s="455"/>
      <c r="BY898" s="454"/>
      <c r="BZ898" s="454"/>
      <c r="CA898" s="454"/>
      <c r="CC898" s="174" t="s">
        <v>715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716</v>
      </c>
      <c r="CO898" s="175"/>
      <c r="CP898" s="454"/>
      <c r="CQ898" s="455"/>
      <c r="CR898" s="455"/>
      <c r="CS898" s="455"/>
      <c r="CT898" s="455"/>
      <c r="CU898" s="454"/>
      <c r="CV898" s="454"/>
      <c r="CW898" s="454"/>
      <c r="CY898" s="174" t="s">
        <v>717</v>
      </c>
      <c r="CZ898" s="175"/>
      <c r="DA898" s="454"/>
      <c r="DB898" s="455"/>
      <c r="DC898" s="455"/>
      <c r="DD898" s="455"/>
      <c r="DE898" s="455"/>
      <c r="DF898" s="454"/>
      <c r="DG898" s="454"/>
      <c r="DH898" s="454"/>
      <c r="DJ898" s="174" t="s">
        <v>718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719</v>
      </c>
      <c r="DV898" s="175"/>
      <c r="DW898" s="454"/>
      <c r="DX898" s="455"/>
      <c r="DY898" s="455"/>
      <c r="DZ898" s="455"/>
      <c r="EA898" s="455"/>
      <c r="EB898" s="454"/>
      <c r="EC898" s="454"/>
      <c r="ED898" s="454"/>
      <c r="EF898" s="174" t="s">
        <v>720</v>
      </c>
      <c r="EG898" s="175"/>
      <c r="EH898" s="454"/>
      <c r="EI898" s="455"/>
      <c r="EJ898" s="455"/>
      <c r="EK898" s="455"/>
      <c r="EL898" s="455"/>
      <c r="EM898" s="454"/>
      <c r="EN898" s="454"/>
      <c r="EO898" s="454"/>
      <c r="EQ898" s="174" t="s">
        <v>721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638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454"/>
      <c r="AY899" s="455"/>
      <c r="AZ899" s="455"/>
      <c r="BA899" s="455"/>
      <c r="BB899" s="455"/>
      <c r="BC899" s="454"/>
      <c r="BD899" s="454"/>
      <c r="BE899" s="454"/>
      <c r="BG899" s="174" t="s">
        <v>420</v>
      </c>
      <c r="BH899" s="175"/>
      <c r="BI899" s="454"/>
      <c r="BJ899" s="455"/>
      <c r="BK899" s="455"/>
      <c r="BL899" s="455"/>
      <c r="BM899" s="455"/>
      <c r="BN899" s="454"/>
      <c r="BO899" s="454"/>
      <c r="BP899" s="454"/>
      <c r="BR899" s="174" t="s">
        <v>420</v>
      </c>
      <c r="BS899" s="175"/>
      <c r="BT899" s="454"/>
      <c r="BU899" s="455"/>
      <c r="BV899" s="455"/>
      <c r="BW899" s="455"/>
      <c r="BX899" s="455"/>
      <c r="BY899" s="454"/>
      <c r="BZ899" s="454"/>
      <c r="CA899" s="454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454"/>
      <c r="CQ899" s="455"/>
      <c r="CR899" s="455"/>
      <c r="CS899" s="455"/>
      <c r="CT899" s="455"/>
      <c r="CU899" s="454"/>
      <c r="CV899" s="454"/>
      <c r="CW899" s="454"/>
      <c r="CY899" s="174" t="s">
        <v>420</v>
      </c>
      <c r="CZ899" s="175"/>
      <c r="DA899" s="454"/>
      <c r="DB899" s="455"/>
      <c r="DC899" s="455"/>
      <c r="DD899" s="455"/>
      <c r="DE899" s="455"/>
      <c r="DF899" s="454"/>
      <c r="DG899" s="454"/>
      <c r="DH899" s="454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454"/>
      <c r="DX899" s="455"/>
      <c r="DY899" s="455"/>
      <c r="DZ899" s="455"/>
      <c r="EA899" s="455"/>
      <c r="EB899" s="454"/>
      <c r="EC899" s="454"/>
      <c r="ED899" s="454"/>
      <c r="EF899" s="174" t="s">
        <v>420</v>
      </c>
      <c r="EG899" s="175"/>
      <c r="EH899" s="454"/>
      <c r="EI899" s="455"/>
      <c r="EJ899" s="455"/>
      <c r="EK899" s="455"/>
      <c r="EL899" s="455"/>
      <c r="EM899" s="454"/>
      <c r="EN899" s="454"/>
      <c r="EO899" s="454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638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454"/>
      <c r="AY900" s="455"/>
      <c r="AZ900" s="455"/>
      <c r="BA900" s="455"/>
      <c r="BB900" s="455"/>
      <c r="BC900" s="454"/>
      <c r="BD900" s="454"/>
      <c r="BE900" s="454"/>
      <c r="BG900" s="174" t="s">
        <v>414</v>
      </c>
      <c r="BH900" s="175"/>
      <c r="BI900" s="454"/>
      <c r="BJ900" s="455"/>
      <c r="BK900" s="455"/>
      <c r="BL900" s="455"/>
      <c r="BM900" s="455"/>
      <c r="BN900" s="454"/>
      <c r="BO900" s="454"/>
      <c r="BP900" s="454"/>
      <c r="BR900" s="174" t="s">
        <v>414</v>
      </c>
      <c r="BS900" s="175"/>
      <c r="BT900" s="454"/>
      <c r="BU900" s="455"/>
      <c r="BV900" s="455"/>
      <c r="BW900" s="455"/>
      <c r="BX900" s="455"/>
      <c r="BY900" s="454"/>
      <c r="BZ900" s="454"/>
      <c r="CA900" s="454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454"/>
      <c r="CQ900" s="455"/>
      <c r="CR900" s="455"/>
      <c r="CS900" s="455"/>
      <c r="CT900" s="455"/>
      <c r="CU900" s="454"/>
      <c r="CV900" s="454"/>
      <c r="CW900" s="454"/>
      <c r="CY900" s="174" t="s">
        <v>414</v>
      </c>
      <c r="CZ900" s="175"/>
      <c r="DA900" s="454"/>
      <c r="DB900" s="455"/>
      <c r="DC900" s="455"/>
      <c r="DD900" s="455"/>
      <c r="DE900" s="455"/>
      <c r="DF900" s="454"/>
      <c r="DG900" s="454"/>
      <c r="DH900" s="454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454"/>
      <c r="DX900" s="455"/>
      <c r="DY900" s="455"/>
      <c r="DZ900" s="455"/>
      <c r="EA900" s="455"/>
      <c r="EB900" s="454"/>
      <c r="EC900" s="454"/>
      <c r="ED900" s="454"/>
      <c r="EF900" s="174" t="s">
        <v>414</v>
      </c>
      <c r="EG900" s="175"/>
      <c r="EH900" s="454"/>
      <c r="EI900" s="455"/>
      <c r="EJ900" s="455"/>
      <c r="EK900" s="455"/>
      <c r="EL900" s="455"/>
      <c r="EM900" s="454"/>
      <c r="EN900" s="454"/>
      <c r="EO900" s="454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356"/>
      <c r="C901" s="357"/>
      <c r="D901" s="436" t="s">
        <v>413</v>
      </c>
      <c r="E901" s="437"/>
      <c r="F901" s="437"/>
      <c r="G901" s="437"/>
      <c r="H901" s="437"/>
      <c r="I901" s="437"/>
      <c r="J901" s="123" t="s">
        <v>686</v>
      </c>
      <c r="K901" s="512"/>
      <c r="L901" s="605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606"/>
      <c r="Z901" s="181"/>
      <c r="AA901" s="182"/>
      <c r="AB901" s="456" t="s">
        <v>413</v>
      </c>
      <c r="AC901" s="457"/>
      <c r="AD901" s="457"/>
      <c r="AE901" s="457"/>
      <c r="AF901" s="457"/>
      <c r="AG901" s="457"/>
      <c r="AH901" s="185" t="s">
        <v>686</v>
      </c>
      <c r="AI901" s="458"/>
      <c r="AK901" s="181"/>
      <c r="AL901" s="182"/>
      <c r="AM901" s="456" t="s">
        <v>413</v>
      </c>
      <c r="AN901" s="457"/>
      <c r="AO901" s="457"/>
      <c r="AP901" s="457"/>
      <c r="AQ901" s="457"/>
      <c r="AR901" s="457"/>
      <c r="AS901" s="185" t="s">
        <v>686</v>
      </c>
      <c r="AT901" s="458"/>
      <c r="AV901" s="181"/>
      <c r="AW901" s="182"/>
      <c r="AX901" s="456" t="s">
        <v>413</v>
      </c>
      <c r="AY901" s="457"/>
      <c r="AZ901" s="457"/>
      <c r="BA901" s="457"/>
      <c r="BB901" s="457"/>
      <c r="BC901" s="457"/>
      <c r="BD901" s="185" t="s">
        <v>686</v>
      </c>
      <c r="BE901" s="458"/>
      <c r="BG901" s="181"/>
      <c r="BH901" s="182"/>
      <c r="BI901" s="456" t="s">
        <v>413</v>
      </c>
      <c r="BJ901" s="457"/>
      <c r="BK901" s="457"/>
      <c r="BL901" s="457"/>
      <c r="BM901" s="457"/>
      <c r="BN901" s="457"/>
      <c r="BO901" s="185" t="s">
        <v>686</v>
      </c>
      <c r="BP901" s="458"/>
      <c r="BR901" s="181"/>
      <c r="BS901" s="182"/>
      <c r="BT901" s="456" t="s">
        <v>413</v>
      </c>
      <c r="BU901" s="457"/>
      <c r="BV901" s="457"/>
      <c r="BW901" s="457"/>
      <c r="BX901" s="457"/>
      <c r="BY901" s="457"/>
      <c r="BZ901" s="185" t="s">
        <v>686</v>
      </c>
      <c r="CA901" s="458"/>
      <c r="CC901" s="181"/>
      <c r="CD901" s="182"/>
      <c r="CE901" s="456" t="s">
        <v>413</v>
      </c>
      <c r="CF901" s="457"/>
      <c r="CG901" s="457"/>
      <c r="CH901" s="457"/>
      <c r="CI901" s="457"/>
      <c r="CJ901" s="457"/>
      <c r="CK901" s="185" t="s">
        <v>686</v>
      </c>
      <c r="CL901" s="458"/>
      <c r="CN901" s="181"/>
      <c r="CO901" s="182"/>
      <c r="CP901" s="456" t="s">
        <v>413</v>
      </c>
      <c r="CQ901" s="457"/>
      <c r="CR901" s="457"/>
      <c r="CS901" s="457"/>
      <c r="CT901" s="457"/>
      <c r="CU901" s="457"/>
      <c r="CV901" s="185" t="s">
        <v>686</v>
      </c>
      <c r="CW901" s="458"/>
      <c r="CY901" s="181"/>
      <c r="CZ901" s="182"/>
      <c r="DA901" s="456" t="s">
        <v>413</v>
      </c>
      <c r="DB901" s="457"/>
      <c r="DC901" s="457"/>
      <c r="DD901" s="457"/>
      <c r="DE901" s="457"/>
      <c r="DF901" s="457"/>
      <c r="DG901" s="185" t="s">
        <v>686</v>
      </c>
      <c r="DH901" s="458"/>
      <c r="DJ901" s="181"/>
      <c r="DK901" s="182"/>
      <c r="DL901" s="456" t="s">
        <v>413</v>
      </c>
      <c r="DM901" s="457"/>
      <c r="DN901" s="457"/>
      <c r="DO901" s="457"/>
      <c r="DP901" s="457"/>
      <c r="DQ901" s="457"/>
      <c r="DR901" s="185" t="s">
        <v>686</v>
      </c>
      <c r="DS901" s="458"/>
      <c r="DU901" s="181"/>
      <c r="DV901" s="182"/>
      <c r="DW901" s="456" t="s">
        <v>413</v>
      </c>
      <c r="DX901" s="457"/>
      <c r="DY901" s="457"/>
      <c r="DZ901" s="457"/>
      <c r="EA901" s="457"/>
      <c r="EB901" s="457"/>
      <c r="EC901" s="185" t="s">
        <v>686</v>
      </c>
      <c r="ED901" s="458"/>
      <c r="EF901" s="181"/>
      <c r="EG901" s="182"/>
      <c r="EH901" s="456" t="s">
        <v>413</v>
      </c>
      <c r="EI901" s="457"/>
      <c r="EJ901" s="457"/>
      <c r="EK901" s="457"/>
      <c r="EL901" s="457"/>
      <c r="EM901" s="457"/>
      <c r="EN901" s="185" t="s">
        <v>686</v>
      </c>
      <c r="EO901" s="458"/>
      <c r="EQ901" s="181"/>
      <c r="ER901" s="182"/>
      <c r="ES901" s="456" t="s">
        <v>413</v>
      </c>
      <c r="ET901" s="457"/>
      <c r="EU901" s="457"/>
      <c r="EV901" s="457"/>
      <c r="EW901" s="457"/>
      <c r="EX901" s="457"/>
      <c r="EY901" s="185" t="s">
        <v>686</v>
      </c>
      <c r="EZ901" s="458"/>
    </row>
    <row r="902" spans="2:156">
      <c r="B902" s="361"/>
      <c r="C902" s="362" t="s">
        <v>411</v>
      </c>
      <c r="D902" s="438" t="s">
        <v>703</v>
      </c>
      <c r="E902" s="439" t="s">
        <v>440</v>
      </c>
      <c r="F902" s="438" t="s">
        <v>441</v>
      </c>
      <c r="G902" s="438" t="s">
        <v>704</v>
      </c>
      <c r="H902" s="438" t="s">
        <v>406</v>
      </c>
      <c r="I902" s="438" t="s">
        <v>405</v>
      </c>
      <c r="J902" s="128" t="s">
        <v>687</v>
      </c>
      <c r="K902" s="513" t="s">
        <v>403</v>
      </c>
      <c r="L902" s="607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461"/>
      <c r="Z902" s="194"/>
      <c r="AA902" s="195" t="s">
        <v>411</v>
      </c>
      <c r="AB902" s="459" t="s">
        <v>703</v>
      </c>
      <c r="AC902" s="460" t="s">
        <v>440</v>
      </c>
      <c r="AD902" s="459" t="s">
        <v>441</v>
      </c>
      <c r="AE902" s="459" t="s">
        <v>704</v>
      </c>
      <c r="AF902" s="459" t="s">
        <v>406</v>
      </c>
      <c r="AG902" s="459" t="s">
        <v>405</v>
      </c>
      <c r="AH902" s="198" t="s">
        <v>687</v>
      </c>
      <c r="AI902" s="461" t="s">
        <v>403</v>
      </c>
      <c r="AK902" s="194"/>
      <c r="AL902" s="195" t="s">
        <v>411</v>
      </c>
      <c r="AM902" s="459" t="s">
        <v>703</v>
      </c>
      <c r="AN902" s="460" t="s">
        <v>440</v>
      </c>
      <c r="AO902" s="459" t="s">
        <v>441</v>
      </c>
      <c r="AP902" s="459" t="s">
        <v>704</v>
      </c>
      <c r="AQ902" s="459" t="s">
        <v>406</v>
      </c>
      <c r="AR902" s="459" t="s">
        <v>405</v>
      </c>
      <c r="AS902" s="198" t="s">
        <v>687</v>
      </c>
      <c r="AT902" s="461" t="s">
        <v>403</v>
      </c>
      <c r="AV902" s="194"/>
      <c r="AW902" s="195" t="s">
        <v>411</v>
      </c>
      <c r="AX902" s="459" t="s">
        <v>703</v>
      </c>
      <c r="AY902" s="460" t="s">
        <v>440</v>
      </c>
      <c r="AZ902" s="459" t="s">
        <v>441</v>
      </c>
      <c r="BA902" s="459" t="s">
        <v>704</v>
      </c>
      <c r="BB902" s="459" t="s">
        <v>406</v>
      </c>
      <c r="BC902" s="459" t="s">
        <v>405</v>
      </c>
      <c r="BD902" s="198" t="s">
        <v>687</v>
      </c>
      <c r="BE902" s="461" t="s">
        <v>403</v>
      </c>
      <c r="BG902" s="194"/>
      <c r="BH902" s="195" t="s">
        <v>411</v>
      </c>
      <c r="BI902" s="459" t="s">
        <v>703</v>
      </c>
      <c r="BJ902" s="460" t="s">
        <v>440</v>
      </c>
      <c r="BK902" s="459" t="s">
        <v>441</v>
      </c>
      <c r="BL902" s="459" t="s">
        <v>704</v>
      </c>
      <c r="BM902" s="459" t="s">
        <v>406</v>
      </c>
      <c r="BN902" s="459" t="s">
        <v>405</v>
      </c>
      <c r="BO902" s="198" t="s">
        <v>687</v>
      </c>
      <c r="BP902" s="461" t="s">
        <v>403</v>
      </c>
      <c r="BR902" s="194"/>
      <c r="BS902" s="195" t="s">
        <v>411</v>
      </c>
      <c r="BT902" s="459" t="s">
        <v>410</v>
      </c>
      <c r="BU902" s="460" t="s">
        <v>409</v>
      </c>
      <c r="BV902" s="459" t="s">
        <v>408</v>
      </c>
      <c r="BW902" s="459" t="s">
        <v>407</v>
      </c>
      <c r="BX902" s="459" t="s">
        <v>406</v>
      </c>
      <c r="BY902" s="459" t="s">
        <v>405</v>
      </c>
      <c r="BZ902" s="198" t="s">
        <v>687</v>
      </c>
      <c r="CA902" s="461" t="s">
        <v>403</v>
      </c>
      <c r="CC902" s="194"/>
      <c r="CD902" s="195" t="s">
        <v>411</v>
      </c>
      <c r="CE902" s="459" t="s">
        <v>703</v>
      </c>
      <c r="CF902" s="460" t="s">
        <v>440</v>
      </c>
      <c r="CG902" s="459" t="s">
        <v>441</v>
      </c>
      <c r="CH902" s="459" t="s">
        <v>704</v>
      </c>
      <c r="CI902" s="459" t="s">
        <v>406</v>
      </c>
      <c r="CJ902" s="459" t="s">
        <v>405</v>
      </c>
      <c r="CK902" s="198" t="s">
        <v>687</v>
      </c>
      <c r="CL902" s="461" t="s">
        <v>403</v>
      </c>
      <c r="CN902" s="194"/>
      <c r="CO902" s="195" t="s">
        <v>411</v>
      </c>
      <c r="CP902" s="459" t="s">
        <v>703</v>
      </c>
      <c r="CQ902" s="460" t="s">
        <v>440</v>
      </c>
      <c r="CR902" s="459" t="s">
        <v>441</v>
      </c>
      <c r="CS902" s="459" t="s">
        <v>704</v>
      </c>
      <c r="CT902" s="459" t="s">
        <v>406</v>
      </c>
      <c r="CU902" s="459" t="s">
        <v>405</v>
      </c>
      <c r="CV902" s="198" t="s">
        <v>687</v>
      </c>
      <c r="CW902" s="461" t="s">
        <v>403</v>
      </c>
      <c r="CY902" s="194"/>
      <c r="CZ902" s="195" t="s">
        <v>411</v>
      </c>
      <c r="DA902" s="459" t="s">
        <v>703</v>
      </c>
      <c r="DB902" s="460" t="s">
        <v>440</v>
      </c>
      <c r="DC902" s="459" t="s">
        <v>441</v>
      </c>
      <c r="DD902" s="459" t="s">
        <v>704</v>
      </c>
      <c r="DE902" s="459" t="s">
        <v>406</v>
      </c>
      <c r="DF902" s="459" t="s">
        <v>405</v>
      </c>
      <c r="DG902" s="198" t="s">
        <v>687</v>
      </c>
      <c r="DH902" s="461" t="s">
        <v>403</v>
      </c>
      <c r="DJ902" s="194"/>
      <c r="DK902" s="195" t="s">
        <v>411</v>
      </c>
      <c r="DL902" s="459" t="s">
        <v>703</v>
      </c>
      <c r="DM902" s="460" t="s">
        <v>440</v>
      </c>
      <c r="DN902" s="459" t="s">
        <v>441</v>
      </c>
      <c r="DO902" s="459" t="s">
        <v>704</v>
      </c>
      <c r="DP902" s="459" t="s">
        <v>406</v>
      </c>
      <c r="DQ902" s="459" t="s">
        <v>405</v>
      </c>
      <c r="DR902" s="198" t="s">
        <v>687</v>
      </c>
      <c r="DS902" s="461" t="s">
        <v>403</v>
      </c>
      <c r="DU902" s="194"/>
      <c r="DV902" s="195" t="s">
        <v>411</v>
      </c>
      <c r="DW902" s="459" t="s">
        <v>703</v>
      </c>
      <c r="DX902" s="460" t="s">
        <v>440</v>
      </c>
      <c r="DY902" s="459" t="s">
        <v>441</v>
      </c>
      <c r="DZ902" s="459" t="s">
        <v>704</v>
      </c>
      <c r="EA902" s="459" t="s">
        <v>406</v>
      </c>
      <c r="EB902" s="459" t="s">
        <v>405</v>
      </c>
      <c r="EC902" s="198" t="s">
        <v>687</v>
      </c>
      <c r="ED902" s="461" t="s">
        <v>403</v>
      </c>
      <c r="EF902" s="194"/>
      <c r="EG902" s="195" t="s">
        <v>411</v>
      </c>
      <c r="EH902" s="459" t="s">
        <v>703</v>
      </c>
      <c r="EI902" s="460" t="s">
        <v>440</v>
      </c>
      <c r="EJ902" s="459" t="s">
        <v>441</v>
      </c>
      <c r="EK902" s="459" t="s">
        <v>704</v>
      </c>
      <c r="EL902" s="459" t="s">
        <v>406</v>
      </c>
      <c r="EM902" s="459" t="s">
        <v>405</v>
      </c>
      <c r="EN902" s="198" t="s">
        <v>687</v>
      </c>
      <c r="EO902" s="461" t="s">
        <v>403</v>
      </c>
      <c r="EQ902" s="194"/>
      <c r="ER902" s="195" t="s">
        <v>411</v>
      </c>
      <c r="ES902" s="459" t="s">
        <v>703</v>
      </c>
      <c r="ET902" s="460" t="s">
        <v>440</v>
      </c>
      <c r="EU902" s="459" t="s">
        <v>441</v>
      </c>
      <c r="EV902" s="459" t="s">
        <v>704</v>
      </c>
      <c r="EW902" s="459" t="s">
        <v>406</v>
      </c>
      <c r="EX902" s="459" t="s">
        <v>405</v>
      </c>
      <c r="EY902" s="198" t="s">
        <v>687</v>
      </c>
      <c r="EZ902" s="461" t="s">
        <v>403</v>
      </c>
    </row>
    <row r="903" spans="2:156">
      <c r="B903" s="361"/>
      <c r="C903" s="366"/>
      <c r="D903" s="440" t="s">
        <v>705</v>
      </c>
      <c r="E903" s="440" t="s">
        <v>401</v>
      </c>
      <c r="F903" s="440" t="s">
        <v>600</v>
      </c>
      <c r="G903" s="440" t="s">
        <v>442</v>
      </c>
      <c r="H903" s="441" t="s">
        <v>398</v>
      </c>
      <c r="I903" s="442"/>
      <c r="J903" s="128" t="s">
        <v>706</v>
      </c>
      <c r="K903" s="514"/>
      <c r="L903" s="608" t="s">
        <v>1184</v>
      </c>
      <c r="M903" s="609" t="s">
        <v>1185</v>
      </c>
      <c r="N903" s="609" t="s">
        <v>1186</v>
      </c>
      <c r="O903" s="609" t="s">
        <v>1187</v>
      </c>
      <c r="P903" s="609" t="s">
        <v>1188</v>
      </c>
      <c r="Q903" s="609" t="s">
        <v>1189</v>
      </c>
      <c r="R903" s="609" t="s">
        <v>1190</v>
      </c>
      <c r="S903" s="609" t="s">
        <v>1191</v>
      </c>
      <c r="T903" s="609" t="s">
        <v>1192</v>
      </c>
      <c r="U903" s="609" t="s">
        <v>1193</v>
      </c>
      <c r="V903" s="609" t="s">
        <v>1194</v>
      </c>
      <c r="W903" s="610" t="s">
        <v>1195</v>
      </c>
      <c r="Z903" s="194"/>
      <c r="AA903" s="207"/>
      <c r="AB903" s="462" t="s">
        <v>705</v>
      </c>
      <c r="AC903" s="462" t="s">
        <v>401</v>
      </c>
      <c r="AD903" s="462" t="s">
        <v>600</v>
      </c>
      <c r="AE903" s="462" t="s">
        <v>442</v>
      </c>
      <c r="AF903" s="463" t="s">
        <v>398</v>
      </c>
      <c r="AG903" s="464"/>
      <c r="AH903" s="198" t="s">
        <v>706</v>
      </c>
      <c r="AI903" s="465"/>
      <c r="AK903" s="194"/>
      <c r="AL903" s="207"/>
      <c r="AM903" s="462" t="s">
        <v>705</v>
      </c>
      <c r="AN903" s="462" t="s">
        <v>401</v>
      </c>
      <c r="AO903" s="462" t="s">
        <v>600</v>
      </c>
      <c r="AP903" s="462" t="s">
        <v>442</v>
      </c>
      <c r="AQ903" s="463" t="s">
        <v>398</v>
      </c>
      <c r="AR903" s="464"/>
      <c r="AS903" s="198" t="s">
        <v>706</v>
      </c>
      <c r="AT903" s="465"/>
      <c r="AV903" s="194"/>
      <c r="AW903" s="207"/>
      <c r="AX903" s="462" t="s">
        <v>705</v>
      </c>
      <c r="AY903" s="462" t="s">
        <v>401</v>
      </c>
      <c r="AZ903" s="462" t="s">
        <v>600</v>
      </c>
      <c r="BA903" s="462" t="s">
        <v>442</v>
      </c>
      <c r="BB903" s="463" t="s">
        <v>398</v>
      </c>
      <c r="BC903" s="464"/>
      <c r="BD903" s="198" t="s">
        <v>706</v>
      </c>
      <c r="BE903" s="465"/>
      <c r="BG903" s="194"/>
      <c r="BH903" s="207"/>
      <c r="BI903" s="462" t="s">
        <v>705</v>
      </c>
      <c r="BJ903" s="462" t="s">
        <v>401</v>
      </c>
      <c r="BK903" s="462" t="s">
        <v>600</v>
      </c>
      <c r="BL903" s="462" t="s">
        <v>442</v>
      </c>
      <c r="BM903" s="463" t="s">
        <v>398</v>
      </c>
      <c r="BN903" s="464"/>
      <c r="BO903" s="198" t="s">
        <v>706</v>
      </c>
      <c r="BP903" s="465"/>
      <c r="BR903" s="194"/>
      <c r="BS903" s="207"/>
      <c r="BT903" s="462" t="s">
        <v>402</v>
      </c>
      <c r="BU903" s="462" t="s">
        <v>401</v>
      </c>
      <c r="BV903" s="462" t="s">
        <v>400</v>
      </c>
      <c r="BW903" s="462" t="s">
        <v>399</v>
      </c>
      <c r="BX903" s="463" t="s">
        <v>398</v>
      </c>
      <c r="BY903" s="464"/>
      <c r="BZ903" s="198" t="s">
        <v>706</v>
      </c>
      <c r="CA903" s="465"/>
      <c r="CC903" s="194"/>
      <c r="CD903" s="207"/>
      <c r="CE903" s="462" t="s">
        <v>705</v>
      </c>
      <c r="CF903" s="462" t="s">
        <v>401</v>
      </c>
      <c r="CG903" s="462" t="s">
        <v>600</v>
      </c>
      <c r="CH903" s="462" t="s">
        <v>442</v>
      </c>
      <c r="CI903" s="463" t="s">
        <v>398</v>
      </c>
      <c r="CJ903" s="464"/>
      <c r="CK903" s="198" t="s">
        <v>706</v>
      </c>
      <c r="CL903" s="465"/>
      <c r="CN903" s="194"/>
      <c r="CO903" s="207"/>
      <c r="CP903" s="462" t="s">
        <v>705</v>
      </c>
      <c r="CQ903" s="462" t="s">
        <v>401</v>
      </c>
      <c r="CR903" s="462" t="s">
        <v>600</v>
      </c>
      <c r="CS903" s="462" t="s">
        <v>442</v>
      </c>
      <c r="CT903" s="463" t="s">
        <v>398</v>
      </c>
      <c r="CU903" s="464"/>
      <c r="CV903" s="198" t="s">
        <v>706</v>
      </c>
      <c r="CW903" s="465"/>
      <c r="CY903" s="194"/>
      <c r="CZ903" s="207"/>
      <c r="DA903" s="462" t="s">
        <v>705</v>
      </c>
      <c r="DB903" s="462" t="s">
        <v>401</v>
      </c>
      <c r="DC903" s="462" t="s">
        <v>600</v>
      </c>
      <c r="DD903" s="462" t="s">
        <v>442</v>
      </c>
      <c r="DE903" s="463" t="s">
        <v>398</v>
      </c>
      <c r="DF903" s="464"/>
      <c r="DG903" s="198" t="s">
        <v>706</v>
      </c>
      <c r="DH903" s="465"/>
      <c r="DJ903" s="194"/>
      <c r="DK903" s="207"/>
      <c r="DL903" s="462" t="s">
        <v>705</v>
      </c>
      <c r="DM903" s="462" t="s">
        <v>401</v>
      </c>
      <c r="DN903" s="462" t="s">
        <v>600</v>
      </c>
      <c r="DO903" s="462" t="s">
        <v>442</v>
      </c>
      <c r="DP903" s="463" t="s">
        <v>398</v>
      </c>
      <c r="DQ903" s="464"/>
      <c r="DR903" s="198" t="s">
        <v>706</v>
      </c>
      <c r="DS903" s="465"/>
      <c r="DU903" s="194"/>
      <c r="DV903" s="207"/>
      <c r="DW903" s="462" t="s">
        <v>705</v>
      </c>
      <c r="DX903" s="462" t="s">
        <v>401</v>
      </c>
      <c r="DY903" s="462" t="s">
        <v>600</v>
      </c>
      <c r="DZ903" s="462" t="s">
        <v>442</v>
      </c>
      <c r="EA903" s="463" t="s">
        <v>398</v>
      </c>
      <c r="EB903" s="464"/>
      <c r="EC903" s="198" t="s">
        <v>706</v>
      </c>
      <c r="ED903" s="465"/>
      <c r="EF903" s="194"/>
      <c r="EG903" s="207"/>
      <c r="EH903" s="462" t="s">
        <v>705</v>
      </c>
      <c r="EI903" s="462" t="s">
        <v>401</v>
      </c>
      <c r="EJ903" s="462" t="s">
        <v>600</v>
      </c>
      <c r="EK903" s="462" t="s">
        <v>442</v>
      </c>
      <c r="EL903" s="463" t="s">
        <v>398</v>
      </c>
      <c r="EM903" s="464"/>
      <c r="EN903" s="198" t="s">
        <v>706</v>
      </c>
      <c r="EO903" s="465"/>
      <c r="EQ903" s="194"/>
      <c r="ER903" s="207"/>
      <c r="ES903" s="462" t="s">
        <v>705</v>
      </c>
      <c r="ET903" s="462" t="s">
        <v>401</v>
      </c>
      <c r="EU903" s="462" t="s">
        <v>600</v>
      </c>
      <c r="EV903" s="462" t="s">
        <v>442</v>
      </c>
      <c r="EW903" s="463" t="s">
        <v>398</v>
      </c>
      <c r="EX903" s="464"/>
      <c r="EY903" s="198" t="s">
        <v>706</v>
      </c>
      <c r="EZ903" s="465"/>
    </row>
    <row r="904" spans="2:156" ht="9.9499999999999993" customHeight="1">
      <c r="B904" s="443"/>
      <c r="C904" s="444"/>
      <c r="D904" s="445"/>
      <c r="E904" s="445"/>
      <c r="F904" s="445"/>
      <c r="G904" s="445"/>
      <c r="H904" s="445"/>
      <c r="I904" s="445"/>
      <c r="J904" s="445"/>
      <c r="K904" s="515"/>
      <c r="L904" s="611"/>
      <c r="M904" s="468"/>
      <c r="N904" s="468"/>
      <c r="O904" s="468"/>
      <c r="P904" s="468"/>
      <c r="Q904" s="468"/>
      <c r="R904" s="468"/>
      <c r="S904" s="468"/>
      <c r="T904" s="468"/>
      <c r="U904" s="468"/>
      <c r="V904" s="468"/>
      <c r="W904" s="469"/>
      <c r="Z904" s="466"/>
      <c r="AA904" s="467"/>
      <c r="AB904" s="468"/>
      <c r="AC904" s="468"/>
      <c r="AD904" s="468"/>
      <c r="AE904" s="468"/>
      <c r="AF904" s="468"/>
      <c r="AG904" s="468"/>
      <c r="AH904" s="468"/>
      <c r="AI904" s="469"/>
      <c r="AK904" s="466"/>
      <c r="AL904" s="467"/>
      <c r="AM904" s="468"/>
      <c r="AN904" s="468"/>
      <c r="AO904" s="468"/>
      <c r="AP904" s="468"/>
      <c r="AQ904" s="468"/>
      <c r="AR904" s="468"/>
      <c r="AS904" s="468"/>
      <c r="AT904" s="469"/>
      <c r="AV904" s="466"/>
      <c r="AW904" s="467"/>
      <c r="AX904" s="468"/>
      <c r="AY904" s="468"/>
      <c r="AZ904" s="468"/>
      <c r="BA904" s="468"/>
      <c r="BB904" s="468"/>
      <c r="BC904" s="468"/>
      <c r="BD904" s="468"/>
      <c r="BE904" s="469"/>
      <c r="BG904" s="466"/>
      <c r="BH904" s="467"/>
      <c r="BI904" s="468"/>
      <c r="BJ904" s="468"/>
      <c r="BK904" s="468"/>
      <c r="BL904" s="468"/>
      <c r="BM904" s="468"/>
      <c r="BN904" s="468"/>
      <c r="BO904" s="468"/>
      <c r="BP904" s="469"/>
      <c r="BR904" s="466"/>
      <c r="BS904" s="467"/>
      <c r="BT904" s="468"/>
      <c r="BU904" s="468"/>
      <c r="BV904" s="468"/>
      <c r="BW904" s="468"/>
      <c r="BX904" s="468"/>
      <c r="BY904" s="468"/>
      <c r="BZ904" s="468"/>
      <c r="CA904" s="469"/>
      <c r="CC904" s="466"/>
      <c r="CD904" s="467"/>
      <c r="CE904" s="468"/>
      <c r="CF904" s="468"/>
      <c r="CG904" s="468"/>
      <c r="CH904" s="468"/>
      <c r="CI904" s="468"/>
      <c r="CJ904" s="468"/>
      <c r="CK904" s="468"/>
      <c r="CL904" s="469"/>
      <c r="CN904" s="466"/>
      <c r="CO904" s="467"/>
      <c r="CP904" s="468"/>
      <c r="CQ904" s="468"/>
      <c r="CR904" s="468"/>
      <c r="CS904" s="468"/>
      <c r="CT904" s="468"/>
      <c r="CU904" s="468"/>
      <c r="CV904" s="468"/>
      <c r="CW904" s="469"/>
      <c r="CY904" s="466"/>
      <c r="CZ904" s="467"/>
      <c r="DA904" s="468"/>
      <c r="DB904" s="468"/>
      <c r="DC904" s="468"/>
      <c r="DD904" s="468"/>
      <c r="DE904" s="468"/>
      <c r="DF904" s="468"/>
      <c r="DG904" s="468"/>
      <c r="DH904" s="469"/>
      <c r="DJ904" s="466"/>
      <c r="DK904" s="467"/>
      <c r="DL904" s="468"/>
      <c r="DM904" s="468"/>
      <c r="DN904" s="468"/>
      <c r="DO904" s="468"/>
      <c r="DP904" s="468"/>
      <c r="DQ904" s="468"/>
      <c r="DR904" s="468"/>
      <c r="DS904" s="469"/>
      <c r="DU904" s="466"/>
      <c r="DV904" s="467"/>
      <c r="DW904" s="468"/>
      <c r="DX904" s="468"/>
      <c r="DY904" s="468"/>
      <c r="DZ904" s="468"/>
      <c r="EA904" s="468"/>
      <c r="EB904" s="468"/>
      <c r="EC904" s="468"/>
      <c r="ED904" s="469"/>
      <c r="EF904" s="466"/>
      <c r="EG904" s="467"/>
      <c r="EH904" s="468"/>
      <c r="EI904" s="468"/>
      <c r="EJ904" s="468"/>
      <c r="EK904" s="468"/>
      <c r="EL904" s="468"/>
      <c r="EM904" s="468"/>
      <c r="EN904" s="468"/>
      <c r="EO904" s="469"/>
      <c r="EQ904" s="466"/>
      <c r="ER904" s="467"/>
      <c r="ES904" s="468"/>
      <c r="ET904" s="468"/>
      <c r="EU904" s="468"/>
      <c r="EV904" s="468"/>
      <c r="EW904" s="468"/>
      <c r="EX904" s="468"/>
      <c r="EY904" s="468"/>
      <c r="EZ904" s="469"/>
    </row>
    <row r="905" spans="2:156" ht="9.9499999999999993" customHeight="1">
      <c r="B905" s="344" t="s">
        <v>396</v>
      </c>
      <c r="C905" s="345" t="s">
        <v>395</v>
      </c>
      <c r="D905" s="346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346">
        <v>4022.1000000000004</v>
      </c>
      <c r="F905" s="346">
        <v>813.2</v>
      </c>
      <c r="G905" s="346">
        <v>14041.6</v>
      </c>
      <c r="H905" s="346">
        <v>790.2</v>
      </c>
      <c r="I905" s="346">
        <v>52339.5</v>
      </c>
      <c r="J905" s="346">
        <v>2646.5999999999995</v>
      </c>
      <c r="K905" s="347">
        <v>54986.1</v>
      </c>
      <c r="L905" s="602">
        <f>AI905</f>
        <v>3743.1</v>
      </c>
      <c r="M905" s="346">
        <f>AT905</f>
        <v>3227.5</v>
      </c>
      <c r="N905" s="346">
        <f>BE905</f>
        <v>3344.9</v>
      </c>
      <c r="O905" s="346">
        <f>BP905</f>
        <v>3216.4</v>
      </c>
      <c r="P905" s="346">
        <f>CA905</f>
        <v>5540.9</v>
      </c>
      <c r="Q905" s="346">
        <f>CL905</f>
        <v>4632.1000000000004</v>
      </c>
      <c r="R905" s="346">
        <f>CW905</f>
        <v>5420.1</v>
      </c>
      <c r="S905" s="346">
        <f>DH905</f>
        <v>4902.5</v>
      </c>
      <c r="T905" s="346">
        <f>DS905</f>
        <v>4371.8</v>
      </c>
      <c r="U905" s="346">
        <f>ED905</f>
        <v>5970.2</v>
      </c>
      <c r="V905" s="346">
        <f>EO905</f>
        <v>5349.1</v>
      </c>
      <c r="W905" s="347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361"/>
      <c r="C906" s="372" t="s">
        <v>394</v>
      </c>
      <c r="D906" s="392">
        <v>30199.5</v>
      </c>
      <c r="E906" s="392">
        <v>3174.3999999999996</v>
      </c>
      <c r="F906" s="392">
        <v>95.1</v>
      </c>
      <c r="G906" s="392">
        <v>5328.8999999999987</v>
      </c>
      <c r="H906" s="392">
        <v>0</v>
      </c>
      <c r="I906" s="392">
        <v>38797.9</v>
      </c>
      <c r="J906" s="392">
        <v>1236.4999999999998</v>
      </c>
      <c r="K906" s="391">
        <v>40034.400000000001</v>
      </c>
      <c r="L906" s="612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361"/>
      <c r="C907" s="372" t="s">
        <v>393</v>
      </c>
      <c r="D907" s="392">
        <v>0</v>
      </c>
      <c r="E907" s="392">
        <v>85.199999999999989</v>
      </c>
      <c r="F907" s="392">
        <v>156.4</v>
      </c>
      <c r="G907" s="392">
        <v>8678.6</v>
      </c>
      <c r="H907" s="392">
        <v>790.2</v>
      </c>
      <c r="I907" s="392">
        <v>9710.4000000000015</v>
      </c>
      <c r="J907" s="392">
        <v>0</v>
      </c>
      <c r="K907" s="391">
        <v>9710.4000000000015</v>
      </c>
      <c r="L907" s="612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361"/>
      <c r="C908" s="372" t="s">
        <v>392</v>
      </c>
      <c r="D908" s="392">
        <v>268</v>
      </c>
      <c r="E908" s="392">
        <v>666.80000000000007</v>
      </c>
      <c r="F908" s="392">
        <v>462.4</v>
      </c>
      <c r="G908" s="392">
        <v>33.600000000000009</v>
      </c>
      <c r="H908" s="392">
        <v>0</v>
      </c>
      <c r="I908" s="392">
        <v>1430.8000000000002</v>
      </c>
      <c r="J908" s="392">
        <v>1270.3999999999999</v>
      </c>
      <c r="K908" s="391">
        <v>2701.2000000000007</v>
      </c>
      <c r="L908" s="612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361"/>
      <c r="C909" s="372" t="s">
        <v>391</v>
      </c>
      <c r="D909" s="392">
        <v>0</v>
      </c>
      <c r="E909" s="392">
        <v>74.099999999999994</v>
      </c>
      <c r="F909" s="392">
        <v>69.400000000000006</v>
      </c>
      <c r="G909" s="392">
        <v>0</v>
      </c>
      <c r="H909" s="392">
        <v>0</v>
      </c>
      <c r="I909" s="392">
        <v>143.5</v>
      </c>
      <c r="J909" s="392">
        <v>8.3000000000000007</v>
      </c>
      <c r="K909" s="391">
        <v>151.79999999999998</v>
      </c>
      <c r="L909" s="612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361"/>
      <c r="C910" s="372" t="s">
        <v>390</v>
      </c>
      <c r="D910" s="392">
        <v>0</v>
      </c>
      <c r="E910" s="392">
        <v>0</v>
      </c>
      <c r="F910" s="392">
        <v>0</v>
      </c>
      <c r="G910" s="392">
        <v>0</v>
      </c>
      <c r="H910" s="392">
        <v>0</v>
      </c>
      <c r="I910" s="392">
        <v>0</v>
      </c>
      <c r="J910" s="392">
        <v>0</v>
      </c>
      <c r="K910" s="391">
        <v>0</v>
      </c>
      <c r="L910" s="612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361"/>
      <c r="C911" s="372" t="s">
        <v>381</v>
      </c>
      <c r="D911" s="392">
        <v>2017.8</v>
      </c>
      <c r="E911" s="392">
        <v>16.2</v>
      </c>
      <c r="F911" s="392">
        <v>21.5</v>
      </c>
      <c r="G911" s="392">
        <v>0.5</v>
      </c>
      <c r="H911" s="392">
        <v>0</v>
      </c>
      <c r="I911" s="392">
        <v>2056</v>
      </c>
      <c r="J911" s="392">
        <v>0</v>
      </c>
      <c r="K911" s="391">
        <v>2056</v>
      </c>
      <c r="L911" s="612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361"/>
      <c r="C912" s="372" t="s">
        <v>374</v>
      </c>
      <c r="D912" s="392">
        <v>187.10000000000002</v>
      </c>
      <c r="E912" s="392">
        <v>5.3999999999999995</v>
      </c>
      <c r="F912" s="392">
        <v>8.4</v>
      </c>
      <c r="G912" s="392">
        <v>0</v>
      </c>
      <c r="H912" s="392">
        <v>0</v>
      </c>
      <c r="I912" s="392">
        <v>200.9</v>
      </c>
      <c r="J912" s="392">
        <v>0</v>
      </c>
      <c r="K912" s="391">
        <v>200.9</v>
      </c>
      <c r="L912" s="612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361"/>
      <c r="C913" s="372" t="s">
        <v>389</v>
      </c>
      <c r="D913" s="392">
        <v>0</v>
      </c>
      <c r="E913" s="392">
        <v>0</v>
      </c>
      <c r="F913" s="392">
        <v>0</v>
      </c>
      <c r="G913" s="392">
        <v>0</v>
      </c>
      <c r="H913" s="392">
        <v>0</v>
      </c>
      <c r="I913" s="392">
        <v>0</v>
      </c>
      <c r="J913" s="392">
        <v>3.4</v>
      </c>
      <c r="K913" s="391">
        <v>3.4</v>
      </c>
      <c r="L913" s="612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361"/>
      <c r="C914" s="372" t="s">
        <v>388</v>
      </c>
      <c r="D914" s="392">
        <v>0</v>
      </c>
      <c r="E914" s="392">
        <v>0</v>
      </c>
      <c r="F914" s="392">
        <v>0</v>
      </c>
      <c r="G914" s="392">
        <v>0</v>
      </c>
      <c r="H914" s="392">
        <v>0</v>
      </c>
      <c r="I914" s="392">
        <v>0</v>
      </c>
      <c r="J914" s="392">
        <v>128</v>
      </c>
      <c r="K914" s="391">
        <v>128</v>
      </c>
      <c r="L914" s="612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382"/>
      <c r="C915" s="383"/>
      <c r="D915" s="501">
        <v>0</v>
      </c>
      <c r="E915" s="501">
        <v>0</v>
      </c>
      <c r="F915" s="501">
        <v>0</v>
      </c>
      <c r="G915" s="501">
        <v>0</v>
      </c>
      <c r="H915" s="501">
        <v>0</v>
      </c>
      <c r="I915" s="501">
        <v>0</v>
      </c>
      <c r="J915" s="501">
        <v>0</v>
      </c>
      <c r="K915" s="503">
        <v>0</v>
      </c>
      <c r="L915" s="613"/>
      <c r="M915" s="614"/>
      <c r="N915" s="614"/>
      <c r="O915" s="614"/>
      <c r="P915" s="614"/>
      <c r="Q915" s="614"/>
      <c r="R915" s="614"/>
      <c r="S915" s="614"/>
      <c r="T915" s="614"/>
      <c r="U915" s="614"/>
      <c r="V915" s="614"/>
      <c r="W915" s="615"/>
      <c r="Z915" s="262"/>
      <c r="AA915" s="263"/>
      <c r="AB915" s="470"/>
      <c r="AC915" s="470"/>
      <c r="AD915" s="470"/>
      <c r="AE915" s="470"/>
      <c r="AF915" s="470"/>
      <c r="AG915" s="470"/>
      <c r="AH915" s="470"/>
      <c r="AI915" s="471"/>
      <c r="AK915" s="262"/>
      <c r="AL915" s="263"/>
      <c r="AM915" s="470"/>
      <c r="AN915" s="470"/>
      <c r="AO915" s="470"/>
      <c r="AP915" s="470"/>
      <c r="AQ915" s="470"/>
      <c r="AR915" s="470"/>
      <c r="AS915" s="470"/>
      <c r="AT915" s="471"/>
      <c r="AV915" s="262"/>
      <c r="AW915" s="263"/>
      <c r="AX915" s="470"/>
      <c r="AY915" s="470"/>
      <c r="AZ915" s="470"/>
      <c r="BA915" s="470"/>
      <c r="BB915" s="470"/>
      <c r="BC915" s="470"/>
      <c r="BD915" s="470"/>
      <c r="BE915" s="471"/>
      <c r="BG915" s="262"/>
      <c r="BH915" s="263"/>
      <c r="BI915" s="470"/>
      <c r="BJ915" s="470"/>
      <c r="BK915" s="470"/>
      <c r="BL915" s="470"/>
      <c r="BM915" s="470"/>
      <c r="BN915" s="470"/>
      <c r="BO915" s="470"/>
      <c r="BP915" s="471"/>
      <c r="BR915" s="262"/>
      <c r="BS915" s="263"/>
      <c r="BT915" s="470"/>
      <c r="BU915" s="470"/>
      <c r="BV915" s="470"/>
      <c r="BW915" s="470"/>
      <c r="BX915" s="470"/>
      <c r="BY915" s="470"/>
      <c r="BZ915" s="470"/>
      <c r="CA915" s="471"/>
      <c r="CC915" s="262"/>
      <c r="CD915" s="263"/>
      <c r="CE915" s="470"/>
      <c r="CF915" s="470"/>
      <c r="CG915" s="470"/>
      <c r="CH915" s="470"/>
      <c r="CI915" s="470"/>
      <c r="CJ915" s="470"/>
      <c r="CK915" s="470"/>
      <c r="CL915" s="471"/>
      <c r="CN915" s="262"/>
      <c r="CO915" s="263"/>
      <c r="CP915" s="470"/>
      <c r="CQ915" s="470"/>
      <c r="CR915" s="470"/>
      <c r="CS915" s="470"/>
      <c r="CT915" s="470"/>
      <c r="CU915" s="470"/>
      <c r="CV915" s="470"/>
      <c r="CW915" s="471"/>
      <c r="CY915" s="262"/>
      <c r="CZ915" s="263"/>
      <c r="DA915" s="470"/>
      <c r="DB915" s="470"/>
      <c r="DC915" s="470"/>
      <c r="DD915" s="470"/>
      <c r="DE915" s="470"/>
      <c r="DF915" s="470"/>
      <c r="DG915" s="470"/>
      <c r="DH915" s="471"/>
      <c r="DJ915" s="262"/>
      <c r="DK915" s="263"/>
      <c r="DL915" s="470"/>
      <c r="DM915" s="470"/>
      <c r="DN915" s="470"/>
      <c r="DO915" s="470"/>
      <c r="DP915" s="470"/>
      <c r="DQ915" s="470"/>
      <c r="DR915" s="470"/>
      <c r="DS915" s="471"/>
      <c r="DU915" s="262"/>
      <c r="DV915" s="263"/>
      <c r="DW915" s="470"/>
      <c r="DX915" s="470"/>
      <c r="DY915" s="470"/>
      <c r="DZ915" s="470"/>
      <c r="EA915" s="470"/>
      <c r="EB915" s="470"/>
      <c r="EC915" s="470"/>
      <c r="ED915" s="471"/>
      <c r="EF915" s="262"/>
      <c r="EG915" s="263"/>
      <c r="EH915" s="470"/>
      <c r="EI915" s="470"/>
      <c r="EJ915" s="470"/>
      <c r="EK915" s="470"/>
      <c r="EL915" s="470"/>
      <c r="EM915" s="470"/>
      <c r="EN915" s="470"/>
      <c r="EO915" s="471"/>
      <c r="EQ915" s="262"/>
      <c r="ER915" s="263"/>
      <c r="ES915" s="470"/>
      <c r="ET915" s="470"/>
      <c r="EU915" s="470"/>
      <c r="EV915" s="470"/>
      <c r="EW915" s="470"/>
      <c r="EX915" s="470"/>
      <c r="EY915" s="470"/>
      <c r="EZ915" s="471"/>
    </row>
    <row r="916" spans="2:156" ht="9.9499999999999993" customHeight="1">
      <c r="B916" s="348" t="s">
        <v>387</v>
      </c>
      <c r="C916" s="349" t="s">
        <v>386</v>
      </c>
      <c r="D916" s="350">
        <v>28586.899999999998</v>
      </c>
      <c r="E916" s="350">
        <v>3064.7000000000003</v>
      </c>
      <c r="F916" s="350">
        <v>1302.0000000000002</v>
      </c>
      <c r="G916" s="350">
        <v>19315.8</v>
      </c>
      <c r="H916" s="350">
        <v>1746.6</v>
      </c>
      <c r="I916" s="350">
        <v>54016.000000000007</v>
      </c>
      <c r="J916" s="350">
        <v>3434.3999999999996</v>
      </c>
      <c r="K916" s="351">
        <v>57450.400000000001</v>
      </c>
      <c r="L916" s="603">
        <f t="shared" ref="L916:L940" si="420">AI916</f>
        <v>4021.6</v>
      </c>
      <c r="M916" s="350">
        <f t="shared" ref="M916:M940" si="421">AT916</f>
        <v>3741.2</v>
      </c>
      <c r="N916" s="350">
        <f t="shared" ref="N916:N940" si="422">BE916</f>
        <v>4646.8999999999996</v>
      </c>
      <c r="O916" s="350">
        <f t="shared" ref="O916:O940" si="423">BP916</f>
        <v>3854.7</v>
      </c>
      <c r="P916" s="350">
        <f t="shared" ref="P916:P940" si="424">CA916</f>
        <v>5446.9</v>
      </c>
      <c r="Q916" s="350">
        <f t="shared" ref="Q916:Q940" si="425">CL916</f>
        <v>4155.2</v>
      </c>
      <c r="R916" s="350">
        <f t="shared" ref="R916:R940" si="426">CW916</f>
        <v>5664.1</v>
      </c>
      <c r="S916" s="350">
        <f t="shared" ref="S916:S940" si="427">DH916</f>
        <v>4950.3999999999996</v>
      </c>
      <c r="T916" s="350">
        <f t="shared" ref="T916:T940" si="428">DS916</f>
        <v>5106.6000000000004</v>
      </c>
      <c r="U916" s="350">
        <f t="shared" ref="U916:U940" si="429">ED916</f>
        <v>4606.5</v>
      </c>
      <c r="V916" s="350">
        <f t="shared" ref="V916:V940" si="430">EO916</f>
        <v>5796</v>
      </c>
      <c r="W916" s="351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361"/>
      <c r="C917" s="372" t="s">
        <v>385</v>
      </c>
      <c r="D917" s="392">
        <v>5803.4999999999991</v>
      </c>
      <c r="E917" s="392">
        <v>1048.0999999999999</v>
      </c>
      <c r="F917" s="392">
        <v>975.6</v>
      </c>
      <c r="G917" s="392">
        <v>240.6</v>
      </c>
      <c r="H917" s="392">
        <v>0</v>
      </c>
      <c r="I917" s="392">
        <v>8067.7999999999993</v>
      </c>
      <c r="J917" s="392">
        <v>897</v>
      </c>
      <c r="K917" s="391">
        <v>8964.7999999999993</v>
      </c>
      <c r="L917" s="612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361"/>
      <c r="C918" s="372" t="s">
        <v>384</v>
      </c>
      <c r="D918" s="392">
        <v>4657.8</v>
      </c>
      <c r="E918" s="392">
        <v>550.1</v>
      </c>
      <c r="F918" s="392">
        <v>738.20000000000016</v>
      </c>
      <c r="G918" s="392">
        <v>143.70000000000002</v>
      </c>
      <c r="H918" s="392">
        <v>0</v>
      </c>
      <c r="I918" s="392">
        <v>6089.8</v>
      </c>
      <c r="J918" s="392">
        <v>687.00000000000011</v>
      </c>
      <c r="K918" s="391">
        <v>6776.8</v>
      </c>
      <c r="L918" s="612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361"/>
      <c r="C919" s="372" t="s">
        <v>383</v>
      </c>
      <c r="D919" s="392">
        <v>1145.6999999999998</v>
      </c>
      <c r="E919" s="392">
        <v>498</v>
      </c>
      <c r="F919" s="392">
        <v>235.3</v>
      </c>
      <c r="G919" s="392">
        <v>96.899999999999991</v>
      </c>
      <c r="H919" s="392">
        <v>0</v>
      </c>
      <c r="I919" s="392">
        <v>1975.8999999999999</v>
      </c>
      <c r="J919" s="392">
        <v>210</v>
      </c>
      <c r="K919" s="391">
        <v>2185.9</v>
      </c>
      <c r="L919" s="612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361"/>
      <c r="C920" s="372" t="s">
        <v>382</v>
      </c>
      <c r="D920" s="392">
        <v>0</v>
      </c>
      <c r="E920" s="392">
        <v>0</v>
      </c>
      <c r="F920" s="392">
        <v>2.1</v>
      </c>
      <c r="G920" s="392">
        <v>0</v>
      </c>
      <c r="H920" s="392">
        <v>0</v>
      </c>
      <c r="I920" s="392">
        <v>2.1</v>
      </c>
      <c r="J920" s="392">
        <v>0</v>
      </c>
      <c r="K920" s="391">
        <v>2.1</v>
      </c>
      <c r="L920" s="612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361"/>
      <c r="C921" s="372" t="s">
        <v>381</v>
      </c>
      <c r="D921" s="392">
        <v>6681.8</v>
      </c>
      <c r="E921" s="392">
        <v>0.2</v>
      </c>
      <c r="F921" s="392">
        <v>101.5</v>
      </c>
      <c r="G921" s="392">
        <v>3.3000000000000003</v>
      </c>
      <c r="H921" s="392">
        <v>0</v>
      </c>
      <c r="I921" s="392">
        <v>6786.7999999999993</v>
      </c>
      <c r="J921" s="392">
        <v>23.699999999999996</v>
      </c>
      <c r="K921" s="391">
        <v>6810.4999999999991</v>
      </c>
      <c r="L921" s="612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361"/>
      <c r="C922" s="372" t="s">
        <v>380</v>
      </c>
      <c r="D922" s="392">
        <v>6681.8</v>
      </c>
      <c r="E922" s="392">
        <v>0</v>
      </c>
      <c r="F922" s="392">
        <v>100.69999999999999</v>
      </c>
      <c r="G922" s="392">
        <v>3.3000000000000003</v>
      </c>
      <c r="H922" s="392">
        <v>0</v>
      </c>
      <c r="I922" s="392">
        <v>6785.8000000000011</v>
      </c>
      <c r="J922" s="392">
        <v>23.699999999999996</v>
      </c>
      <c r="K922" s="391">
        <v>6809.4999999999991</v>
      </c>
      <c r="L922" s="612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361"/>
      <c r="C923" s="372" t="s">
        <v>379</v>
      </c>
      <c r="D923" s="392">
        <v>973.90000000000009</v>
      </c>
      <c r="E923" s="392">
        <v>0</v>
      </c>
      <c r="F923" s="392">
        <v>0.5</v>
      </c>
      <c r="G923" s="392">
        <v>3.3000000000000003</v>
      </c>
      <c r="H923" s="392">
        <v>0</v>
      </c>
      <c r="I923" s="392">
        <v>977.7</v>
      </c>
      <c r="J923" s="392">
        <v>3.7000000000000006</v>
      </c>
      <c r="K923" s="391">
        <v>981.40000000000009</v>
      </c>
      <c r="L923" s="612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361"/>
      <c r="C924" s="372" t="s">
        <v>378</v>
      </c>
      <c r="D924" s="392">
        <v>5707.9000000000005</v>
      </c>
      <c r="E924" s="392">
        <v>0</v>
      </c>
      <c r="F924" s="392">
        <v>100.19999999999999</v>
      </c>
      <c r="G924" s="392">
        <v>0</v>
      </c>
      <c r="H924" s="392">
        <v>0</v>
      </c>
      <c r="I924" s="392">
        <v>5808.1</v>
      </c>
      <c r="J924" s="392">
        <v>20</v>
      </c>
      <c r="K924" s="391">
        <v>5828.0999999999995</v>
      </c>
      <c r="L924" s="612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361"/>
      <c r="C925" s="372" t="s">
        <v>377</v>
      </c>
      <c r="D925" s="392">
        <v>0</v>
      </c>
      <c r="E925" s="392">
        <v>0.2</v>
      </c>
      <c r="F925" s="392">
        <v>0.79999999999999993</v>
      </c>
      <c r="G925" s="392">
        <v>0</v>
      </c>
      <c r="H925" s="392">
        <v>0</v>
      </c>
      <c r="I925" s="392">
        <v>0.99999999999999989</v>
      </c>
      <c r="J925" s="392">
        <v>0</v>
      </c>
      <c r="K925" s="391">
        <v>0.99999999999999989</v>
      </c>
      <c r="L925" s="612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361"/>
      <c r="C926" s="372" t="s">
        <v>376</v>
      </c>
      <c r="D926" s="392">
        <v>13.2</v>
      </c>
      <c r="E926" s="392">
        <v>927.60000000000014</v>
      </c>
      <c r="F926" s="392">
        <v>0.60000000000000009</v>
      </c>
      <c r="G926" s="392">
        <v>13847.4</v>
      </c>
      <c r="H926" s="392">
        <v>1746.6</v>
      </c>
      <c r="I926" s="392">
        <v>16535.399999999998</v>
      </c>
      <c r="J926" s="392">
        <v>0</v>
      </c>
      <c r="K926" s="391">
        <v>16535.399999999998</v>
      </c>
      <c r="L926" s="612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361"/>
      <c r="C927" s="372" t="s">
        <v>375</v>
      </c>
      <c r="D927" s="392">
        <v>0</v>
      </c>
      <c r="E927" s="392">
        <v>0.30000000000000004</v>
      </c>
      <c r="F927" s="392">
        <v>0.4</v>
      </c>
      <c r="G927" s="392">
        <v>0</v>
      </c>
      <c r="H927" s="392">
        <v>0</v>
      </c>
      <c r="I927" s="392">
        <v>0.7</v>
      </c>
      <c r="J927" s="392">
        <v>1</v>
      </c>
      <c r="K927" s="391">
        <v>1.7</v>
      </c>
      <c r="L927" s="612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361"/>
      <c r="C928" s="372" t="s">
        <v>374</v>
      </c>
      <c r="D928" s="392">
        <v>16087.200000000003</v>
      </c>
      <c r="E928" s="392">
        <v>1088.5</v>
      </c>
      <c r="F928" s="392">
        <v>223.9</v>
      </c>
      <c r="G928" s="392">
        <v>5224.5</v>
      </c>
      <c r="H928" s="392">
        <v>0</v>
      </c>
      <c r="I928" s="392">
        <v>22624.1</v>
      </c>
      <c r="J928" s="392">
        <v>2504.6000000000008</v>
      </c>
      <c r="K928" s="391">
        <v>25128.7</v>
      </c>
      <c r="L928" s="612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361"/>
      <c r="C929" s="372" t="s">
        <v>373</v>
      </c>
      <c r="D929" s="392">
        <v>2595.6999999999998</v>
      </c>
      <c r="E929" s="392">
        <v>263.39999999999998</v>
      </c>
      <c r="F929" s="392">
        <v>212.60000000000002</v>
      </c>
      <c r="G929" s="392">
        <v>4987.2</v>
      </c>
      <c r="H929" s="392">
        <v>0</v>
      </c>
      <c r="I929" s="392">
        <v>8058.8999999999987</v>
      </c>
      <c r="J929" s="392">
        <v>636.6</v>
      </c>
      <c r="K929" s="391">
        <v>8695.5</v>
      </c>
      <c r="L929" s="612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361"/>
      <c r="C930" s="372" t="s">
        <v>372</v>
      </c>
      <c r="D930" s="392">
        <v>13459.600000000002</v>
      </c>
      <c r="E930" s="392">
        <v>786.2</v>
      </c>
      <c r="F930" s="392">
        <v>6.3</v>
      </c>
      <c r="G930" s="392">
        <v>237.3</v>
      </c>
      <c r="H930" s="392">
        <v>0</v>
      </c>
      <c r="I930" s="392">
        <v>14489.4</v>
      </c>
      <c r="J930" s="392">
        <v>1867.9999999999998</v>
      </c>
      <c r="K930" s="391">
        <v>16357.4</v>
      </c>
      <c r="L930" s="612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361"/>
      <c r="C931" s="372" t="s">
        <v>606</v>
      </c>
      <c r="D931" s="392">
        <v>11895.800000000001</v>
      </c>
      <c r="E931" s="392">
        <v>778</v>
      </c>
      <c r="F931" s="392">
        <v>0.7</v>
      </c>
      <c r="G931" s="392">
        <v>237.3</v>
      </c>
      <c r="H931" s="392">
        <v>0</v>
      </c>
      <c r="I931" s="392">
        <v>12911.800000000001</v>
      </c>
      <c r="J931" s="392">
        <v>1856.4999999999998</v>
      </c>
      <c r="K931" s="391">
        <v>14768.300000000003</v>
      </c>
      <c r="L931" s="612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606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606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606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606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606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606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606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606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606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606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606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606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361"/>
      <c r="C932" s="372" t="s">
        <v>641</v>
      </c>
      <c r="D932" s="392">
        <v>10086.299999999999</v>
      </c>
      <c r="E932" s="392">
        <v>0</v>
      </c>
      <c r="F932" s="392">
        <v>0</v>
      </c>
      <c r="G932" s="392">
        <v>0</v>
      </c>
      <c r="H932" s="392">
        <v>0</v>
      </c>
      <c r="I932" s="392">
        <v>10086.299999999999</v>
      </c>
      <c r="J932" s="392">
        <v>0</v>
      </c>
      <c r="K932" s="391">
        <v>10086.299999999999</v>
      </c>
      <c r="L932" s="612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641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641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641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641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641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641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641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641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641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641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641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641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361"/>
      <c r="C933" s="372" t="s">
        <v>642</v>
      </c>
      <c r="D933" s="392">
        <v>221.3</v>
      </c>
      <c r="E933" s="392">
        <v>0</v>
      </c>
      <c r="F933" s="392">
        <v>0</v>
      </c>
      <c r="G933" s="392">
        <v>0</v>
      </c>
      <c r="H933" s="392">
        <v>0</v>
      </c>
      <c r="I933" s="392">
        <v>221.3</v>
      </c>
      <c r="J933" s="392">
        <v>0</v>
      </c>
      <c r="K933" s="391">
        <v>221.3</v>
      </c>
      <c r="L933" s="612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642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642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642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642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642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642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642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642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642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642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642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642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361"/>
      <c r="C934" s="372" t="s">
        <v>643</v>
      </c>
      <c r="D934" s="392">
        <v>0</v>
      </c>
      <c r="E934" s="392">
        <v>504.70000000000005</v>
      </c>
      <c r="F934" s="392">
        <v>0</v>
      </c>
      <c r="G934" s="392">
        <v>0</v>
      </c>
      <c r="H934" s="392">
        <v>0</v>
      </c>
      <c r="I934" s="392">
        <v>504.70000000000005</v>
      </c>
      <c r="J934" s="392">
        <v>0</v>
      </c>
      <c r="K934" s="391">
        <v>504.70000000000005</v>
      </c>
      <c r="L934" s="612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643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643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643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643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643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643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643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643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643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643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643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643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361"/>
      <c r="C935" s="372" t="s">
        <v>644</v>
      </c>
      <c r="D935" s="392">
        <v>1588.2</v>
      </c>
      <c r="E935" s="392">
        <v>273.3</v>
      </c>
      <c r="F935" s="392">
        <v>0.7</v>
      </c>
      <c r="G935" s="392">
        <v>237.3</v>
      </c>
      <c r="H935" s="392">
        <v>0</v>
      </c>
      <c r="I935" s="392">
        <v>2099.5</v>
      </c>
      <c r="J935" s="392">
        <v>1856.4999999999998</v>
      </c>
      <c r="K935" s="391">
        <v>3956</v>
      </c>
      <c r="L935" s="612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644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644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644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644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644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644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644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644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644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644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644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644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361"/>
      <c r="C936" s="372" t="s">
        <v>370</v>
      </c>
      <c r="D936" s="392">
        <v>1537</v>
      </c>
      <c r="E936" s="392">
        <v>8.1999999999999993</v>
      </c>
      <c r="F936" s="392">
        <v>5.6</v>
      </c>
      <c r="G936" s="392">
        <v>0</v>
      </c>
      <c r="H936" s="392">
        <v>0</v>
      </c>
      <c r="I936" s="392">
        <v>1550.7999999999997</v>
      </c>
      <c r="J936" s="392">
        <v>0</v>
      </c>
      <c r="K936" s="391">
        <v>1550.7999999999997</v>
      </c>
      <c r="L936" s="612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361"/>
      <c r="C937" s="372" t="s">
        <v>369</v>
      </c>
      <c r="D937" s="392">
        <v>26.8</v>
      </c>
      <c r="E937" s="392">
        <v>0</v>
      </c>
      <c r="F937" s="392">
        <v>0</v>
      </c>
      <c r="G937" s="392">
        <v>0</v>
      </c>
      <c r="H937" s="392">
        <v>0</v>
      </c>
      <c r="I937" s="392">
        <v>26.8</v>
      </c>
      <c r="J937" s="392">
        <v>11.499999999999998</v>
      </c>
      <c r="K937" s="391">
        <v>38.300000000000004</v>
      </c>
      <c r="L937" s="612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361"/>
      <c r="C938" s="372" t="s">
        <v>368</v>
      </c>
      <c r="D938" s="392">
        <v>31.899999999999995</v>
      </c>
      <c r="E938" s="392">
        <v>38.9</v>
      </c>
      <c r="F938" s="392">
        <v>5</v>
      </c>
      <c r="G938" s="392">
        <v>0</v>
      </c>
      <c r="H938" s="392">
        <v>0</v>
      </c>
      <c r="I938" s="392">
        <v>75.8</v>
      </c>
      <c r="J938" s="392">
        <v>0</v>
      </c>
      <c r="K938" s="391">
        <v>75.8</v>
      </c>
      <c r="L938" s="612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361"/>
      <c r="C939" s="372" t="s">
        <v>367</v>
      </c>
      <c r="D939" s="392">
        <v>1.2</v>
      </c>
      <c r="E939" s="392">
        <v>0</v>
      </c>
      <c r="F939" s="392">
        <v>0</v>
      </c>
      <c r="G939" s="392">
        <v>0</v>
      </c>
      <c r="H939" s="392">
        <v>0</v>
      </c>
      <c r="I939" s="392">
        <v>1.2</v>
      </c>
      <c r="J939" s="392">
        <v>4.2</v>
      </c>
      <c r="K939" s="391">
        <v>5.3999999999999995</v>
      </c>
      <c r="L939" s="612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361"/>
      <c r="C940" s="372" t="s">
        <v>366</v>
      </c>
      <c r="D940" s="392">
        <v>0</v>
      </c>
      <c r="E940" s="392">
        <v>0</v>
      </c>
      <c r="F940" s="392">
        <v>0</v>
      </c>
      <c r="G940" s="392">
        <v>0</v>
      </c>
      <c r="H940" s="392">
        <v>0</v>
      </c>
      <c r="I940" s="392">
        <v>0</v>
      </c>
      <c r="J940" s="392">
        <v>3.9</v>
      </c>
      <c r="K940" s="391">
        <v>3.9</v>
      </c>
      <c r="L940" s="612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382"/>
      <c r="C941" s="383"/>
      <c r="D941" s="501">
        <v>0</v>
      </c>
      <c r="E941" s="501">
        <v>0</v>
      </c>
      <c r="F941" s="501">
        <v>0</v>
      </c>
      <c r="G941" s="501">
        <v>0</v>
      </c>
      <c r="H941" s="501">
        <v>0</v>
      </c>
      <c r="I941" s="501">
        <v>0</v>
      </c>
      <c r="J941" s="501">
        <v>0</v>
      </c>
      <c r="K941" s="503">
        <v>0</v>
      </c>
      <c r="L941" s="613"/>
      <c r="M941" s="614"/>
      <c r="N941" s="614"/>
      <c r="O941" s="614"/>
      <c r="P941" s="614"/>
      <c r="Q941" s="614"/>
      <c r="R941" s="614"/>
      <c r="S941" s="614"/>
      <c r="T941" s="614"/>
      <c r="U941" s="614"/>
      <c r="V941" s="614"/>
      <c r="W941" s="615"/>
      <c r="Z941" s="262"/>
      <c r="AA941" s="263"/>
      <c r="AB941" s="470"/>
      <c r="AC941" s="470"/>
      <c r="AD941" s="470"/>
      <c r="AE941" s="470"/>
      <c r="AF941" s="470"/>
      <c r="AG941" s="470"/>
      <c r="AH941" s="470"/>
      <c r="AI941" s="471"/>
      <c r="AK941" s="262"/>
      <c r="AL941" s="263"/>
      <c r="AM941" s="470"/>
      <c r="AN941" s="470"/>
      <c r="AO941" s="470"/>
      <c r="AP941" s="470"/>
      <c r="AQ941" s="470"/>
      <c r="AR941" s="470"/>
      <c r="AS941" s="470"/>
      <c r="AT941" s="471"/>
      <c r="AV941" s="262"/>
      <c r="AW941" s="263"/>
      <c r="AX941" s="470"/>
      <c r="AY941" s="470"/>
      <c r="AZ941" s="470"/>
      <c r="BA941" s="470"/>
      <c r="BB941" s="470"/>
      <c r="BC941" s="470"/>
      <c r="BD941" s="470"/>
      <c r="BE941" s="471"/>
      <c r="BG941" s="262"/>
      <c r="BH941" s="263"/>
      <c r="BI941" s="470"/>
      <c r="BJ941" s="470"/>
      <c r="BK941" s="470"/>
      <c r="BL941" s="470"/>
      <c r="BM941" s="470"/>
      <c r="BN941" s="470"/>
      <c r="BO941" s="470"/>
      <c r="BP941" s="471"/>
      <c r="BR941" s="262"/>
      <c r="BS941" s="263"/>
      <c r="BT941" s="470"/>
      <c r="BU941" s="470"/>
      <c r="BV941" s="470"/>
      <c r="BW941" s="470"/>
      <c r="BX941" s="470"/>
      <c r="BY941" s="470"/>
      <c r="BZ941" s="470"/>
      <c r="CA941" s="471"/>
      <c r="CC941" s="262"/>
      <c r="CD941" s="263"/>
      <c r="CE941" s="470"/>
      <c r="CF941" s="470"/>
      <c r="CG941" s="470"/>
      <c r="CH941" s="470"/>
      <c r="CI941" s="470"/>
      <c r="CJ941" s="470"/>
      <c r="CK941" s="470"/>
      <c r="CL941" s="471"/>
      <c r="CN941" s="262"/>
      <c r="CO941" s="263"/>
      <c r="CP941" s="470"/>
      <c r="CQ941" s="470"/>
      <c r="CR941" s="470"/>
      <c r="CS941" s="470"/>
      <c r="CT941" s="470"/>
      <c r="CU941" s="470"/>
      <c r="CV941" s="470"/>
      <c r="CW941" s="471"/>
      <c r="CY941" s="262"/>
      <c r="CZ941" s="263"/>
      <c r="DA941" s="470"/>
      <c r="DB941" s="470"/>
      <c r="DC941" s="470"/>
      <c r="DD941" s="470"/>
      <c r="DE941" s="470"/>
      <c r="DF941" s="470"/>
      <c r="DG941" s="470"/>
      <c r="DH941" s="471"/>
      <c r="DJ941" s="262"/>
      <c r="DK941" s="263"/>
      <c r="DL941" s="470"/>
      <c r="DM941" s="470"/>
      <c r="DN941" s="470"/>
      <c r="DO941" s="470"/>
      <c r="DP941" s="470"/>
      <c r="DQ941" s="470"/>
      <c r="DR941" s="470"/>
      <c r="DS941" s="471"/>
      <c r="DU941" s="262"/>
      <c r="DV941" s="263"/>
      <c r="DW941" s="470"/>
      <c r="DX941" s="470"/>
      <c r="DY941" s="470"/>
      <c r="DZ941" s="470"/>
      <c r="EA941" s="470"/>
      <c r="EB941" s="470"/>
      <c r="EC941" s="470"/>
      <c r="ED941" s="471"/>
      <c r="EF941" s="262"/>
      <c r="EG941" s="263"/>
      <c r="EH941" s="470"/>
      <c r="EI941" s="470"/>
      <c r="EJ941" s="470"/>
      <c r="EK941" s="470"/>
      <c r="EL941" s="470"/>
      <c r="EM941" s="470"/>
      <c r="EN941" s="470"/>
      <c r="EO941" s="471"/>
      <c r="EQ941" s="262"/>
      <c r="ER941" s="263"/>
      <c r="ES941" s="470"/>
      <c r="ET941" s="470"/>
      <c r="EU941" s="470"/>
      <c r="EV941" s="470"/>
      <c r="EW941" s="470"/>
      <c r="EX941" s="470"/>
      <c r="EY941" s="470"/>
      <c r="EZ941" s="471"/>
    </row>
    <row r="942" spans="2:156" ht="9.9499999999999993" customHeight="1">
      <c r="B942" s="370" t="s">
        <v>365</v>
      </c>
      <c r="C942" s="371" t="s">
        <v>364</v>
      </c>
      <c r="D942" s="390">
        <v>4085.5000000000005</v>
      </c>
      <c r="E942" s="390">
        <v>957.4</v>
      </c>
      <c r="F942" s="390">
        <v>-488.79999999999995</v>
      </c>
      <c r="G942" s="390">
        <v>-5274.2</v>
      </c>
      <c r="H942" s="390">
        <v>-956.39999999999986</v>
      </c>
      <c r="I942" s="390">
        <v>-1676.5000000000014</v>
      </c>
      <c r="J942" s="390">
        <v>-787.80000000000018</v>
      </c>
      <c r="K942" s="391">
        <v>-2464.3000000000006</v>
      </c>
      <c r="L942" s="616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382"/>
      <c r="C943" s="383"/>
      <c r="D943" s="501">
        <v>0</v>
      </c>
      <c r="E943" s="501">
        <v>0</v>
      </c>
      <c r="F943" s="501">
        <v>0</v>
      </c>
      <c r="G943" s="501">
        <v>0</v>
      </c>
      <c r="H943" s="501">
        <v>0</v>
      </c>
      <c r="I943" s="502">
        <v>0</v>
      </c>
      <c r="J943" s="501">
        <v>0</v>
      </c>
      <c r="K943" s="503">
        <v>0</v>
      </c>
      <c r="L943" s="613"/>
      <c r="M943" s="614"/>
      <c r="N943" s="614"/>
      <c r="O943" s="614"/>
      <c r="P943" s="614"/>
      <c r="Q943" s="614"/>
      <c r="R943" s="614"/>
      <c r="S943" s="614"/>
      <c r="T943" s="614"/>
      <c r="U943" s="614"/>
      <c r="V943" s="614"/>
      <c r="W943" s="615"/>
      <c r="Z943" s="262"/>
      <c r="AA943" s="263"/>
      <c r="AB943" s="470"/>
      <c r="AC943" s="470"/>
      <c r="AD943" s="470"/>
      <c r="AE943" s="470"/>
      <c r="AF943" s="470"/>
      <c r="AG943" s="472"/>
      <c r="AH943" s="470"/>
      <c r="AI943" s="471"/>
      <c r="AK943" s="262"/>
      <c r="AL943" s="263"/>
      <c r="AM943" s="470"/>
      <c r="AN943" s="470"/>
      <c r="AO943" s="470"/>
      <c r="AP943" s="470"/>
      <c r="AQ943" s="470"/>
      <c r="AR943" s="472"/>
      <c r="AS943" s="470"/>
      <c r="AT943" s="471"/>
      <c r="AV943" s="262"/>
      <c r="AW943" s="263"/>
      <c r="AX943" s="470"/>
      <c r="AY943" s="470"/>
      <c r="AZ943" s="470"/>
      <c r="BA943" s="470"/>
      <c r="BB943" s="470"/>
      <c r="BC943" s="472"/>
      <c r="BD943" s="470"/>
      <c r="BE943" s="471"/>
      <c r="BG943" s="262"/>
      <c r="BH943" s="263"/>
      <c r="BI943" s="470"/>
      <c r="BJ943" s="470"/>
      <c r="BK943" s="470"/>
      <c r="BL943" s="470"/>
      <c r="BM943" s="470"/>
      <c r="BN943" s="472"/>
      <c r="BO943" s="470"/>
      <c r="BP943" s="471"/>
      <c r="BR943" s="262"/>
      <c r="BS943" s="263"/>
      <c r="BT943" s="470"/>
      <c r="BU943" s="470"/>
      <c r="BV943" s="470"/>
      <c r="BW943" s="470"/>
      <c r="BX943" s="470"/>
      <c r="BY943" s="472"/>
      <c r="BZ943" s="470"/>
      <c r="CA943" s="471"/>
      <c r="CC943" s="262"/>
      <c r="CD943" s="263"/>
      <c r="CE943" s="470"/>
      <c r="CF943" s="470"/>
      <c r="CG943" s="470"/>
      <c r="CH943" s="470"/>
      <c r="CI943" s="470"/>
      <c r="CJ943" s="472"/>
      <c r="CK943" s="470"/>
      <c r="CL943" s="471"/>
      <c r="CN943" s="262"/>
      <c r="CO943" s="263"/>
      <c r="CP943" s="470"/>
      <c r="CQ943" s="470"/>
      <c r="CR943" s="470"/>
      <c r="CS943" s="470"/>
      <c r="CT943" s="470"/>
      <c r="CU943" s="472"/>
      <c r="CV943" s="470"/>
      <c r="CW943" s="471"/>
      <c r="CY943" s="262"/>
      <c r="CZ943" s="263"/>
      <c r="DA943" s="470"/>
      <c r="DB943" s="470"/>
      <c r="DC943" s="470"/>
      <c r="DD943" s="470"/>
      <c r="DE943" s="470"/>
      <c r="DF943" s="472"/>
      <c r="DG943" s="470"/>
      <c r="DH943" s="471"/>
      <c r="DJ943" s="262"/>
      <c r="DK943" s="263"/>
      <c r="DL943" s="470"/>
      <c r="DM943" s="470"/>
      <c r="DN943" s="470"/>
      <c r="DO943" s="470"/>
      <c r="DP943" s="470"/>
      <c r="DQ943" s="472"/>
      <c r="DR943" s="470"/>
      <c r="DS943" s="471"/>
      <c r="DU943" s="262"/>
      <c r="DV943" s="263"/>
      <c r="DW943" s="470"/>
      <c r="DX943" s="470"/>
      <c r="DY943" s="470"/>
      <c r="DZ943" s="470"/>
      <c r="EA943" s="470"/>
      <c r="EB943" s="472"/>
      <c r="EC943" s="470"/>
      <c r="ED943" s="471"/>
      <c r="EF943" s="262"/>
      <c r="EG943" s="263"/>
      <c r="EH943" s="470"/>
      <c r="EI943" s="470"/>
      <c r="EJ943" s="470"/>
      <c r="EK943" s="470"/>
      <c r="EL943" s="470"/>
      <c r="EM943" s="472"/>
      <c r="EN943" s="470"/>
      <c r="EO943" s="471"/>
      <c r="EQ943" s="262"/>
      <c r="ER943" s="263"/>
      <c r="ES943" s="470"/>
      <c r="ET943" s="470"/>
      <c r="EU943" s="470"/>
      <c r="EV943" s="470"/>
      <c r="EW943" s="470"/>
      <c r="EX943" s="472"/>
      <c r="EY943" s="470"/>
      <c r="EZ943" s="471"/>
    </row>
    <row r="944" spans="2:156" ht="9.9499999999999993" customHeight="1">
      <c r="B944" s="344" t="s">
        <v>363</v>
      </c>
      <c r="C944" s="345" t="s">
        <v>362</v>
      </c>
      <c r="D944" s="346">
        <v>15.299999999999999</v>
      </c>
      <c r="E944" s="346">
        <v>33.300000000000004</v>
      </c>
      <c r="F944" s="346">
        <v>44.1</v>
      </c>
      <c r="G944" s="346">
        <v>4.3000000000000007</v>
      </c>
      <c r="H944" s="346">
        <v>0</v>
      </c>
      <c r="I944" s="346">
        <v>97</v>
      </c>
      <c r="J944" s="346">
        <v>0.1</v>
      </c>
      <c r="K944" s="347">
        <v>97.100000000000009</v>
      </c>
      <c r="L944" s="602">
        <f t="shared" ref="L944:L956" si="432">AI944</f>
        <v>4.2</v>
      </c>
      <c r="M944" s="346">
        <f t="shared" ref="M944:M956" si="433">AT944</f>
        <v>10.7</v>
      </c>
      <c r="N944" s="346">
        <f t="shared" ref="N944:N956" si="434">BE944</f>
        <v>13.5</v>
      </c>
      <c r="O944" s="346">
        <f t="shared" ref="O944:O956" si="435">BP944</f>
        <v>4.0999999999999996</v>
      </c>
      <c r="P944" s="346">
        <f t="shared" ref="P944:P956" si="436">CA944</f>
        <v>13</v>
      </c>
      <c r="Q944" s="346">
        <f t="shared" ref="Q944:Q956" si="437">CL944</f>
        <v>3.1</v>
      </c>
      <c r="R944" s="346">
        <f t="shared" ref="R944:R956" si="438">CW944</f>
        <v>2.1</v>
      </c>
      <c r="S944" s="346">
        <f t="shared" ref="S944:S956" si="439">DH944</f>
        <v>10.1</v>
      </c>
      <c r="T944" s="346">
        <f t="shared" ref="T944:T956" si="440">DS944</f>
        <v>0.5</v>
      </c>
      <c r="U944" s="346">
        <f t="shared" ref="U944:U956" si="441">ED944</f>
        <v>12</v>
      </c>
      <c r="V944" s="346">
        <f t="shared" ref="V944:V956" si="442">EO944</f>
        <v>5.0999999999999996</v>
      </c>
      <c r="W944" s="347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361"/>
      <c r="C945" s="372" t="s">
        <v>361</v>
      </c>
      <c r="D945" s="392">
        <v>0.2</v>
      </c>
      <c r="E945" s="392">
        <v>0</v>
      </c>
      <c r="F945" s="392">
        <v>0</v>
      </c>
      <c r="G945" s="392">
        <v>4.3000000000000007</v>
      </c>
      <c r="H945" s="392">
        <v>0</v>
      </c>
      <c r="I945" s="392">
        <v>4.5</v>
      </c>
      <c r="J945" s="392">
        <v>0</v>
      </c>
      <c r="K945" s="391">
        <v>4.5</v>
      </c>
      <c r="L945" s="612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361"/>
      <c r="C946" s="372" t="s">
        <v>360</v>
      </c>
      <c r="D946" s="392">
        <v>15.1</v>
      </c>
      <c r="E946" s="392">
        <v>33.300000000000004</v>
      </c>
      <c r="F946" s="392">
        <v>44.1</v>
      </c>
      <c r="G946" s="392">
        <v>0</v>
      </c>
      <c r="H946" s="392">
        <v>0</v>
      </c>
      <c r="I946" s="392">
        <v>92.5</v>
      </c>
      <c r="J946" s="392">
        <v>0.1</v>
      </c>
      <c r="K946" s="391">
        <v>92.600000000000009</v>
      </c>
      <c r="L946" s="612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348" t="s">
        <v>359</v>
      </c>
      <c r="C947" s="349" t="s">
        <v>358</v>
      </c>
      <c r="D947" s="350">
        <v>213.1</v>
      </c>
      <c r="E947" s="350">
        <v>1700.7</v>
      </c>
      <c r="F947" s="350">
        <v>141.1</v>
      </c>
      <c r="G947" s="350">
        <v>1.9</v>
      </c>
      <c r="H947" s="350">
        <v>0</v>
      </c>
      <c r="I947" s="350">
        <v>2056.7999999999997</v>
      </c>
      <c r="J947" s="350">
        <v>125.30000000000001</v>
      </c>
      <c r="K947" s="351">
        <v>2182.1</v>
      </c>
      <c r="L947" s="603">
        <f t="shared" si="432"/>
        <v>165.2</v>
      </c>
      <c r="M947" s="350">
        <f t="shared" si="433"/>
        <v>151.19999999999999</v>
      </c>
      <c r="N947" s="350">
        <f t="shared" si="434"/>
        <v>136.1</v>
      </c>
      <c r="O947" s="350">
        <f t="shared" si="435"/>
        <v>121.7</v>
      </c>
      <c r="P947" s="350">
        <f t="shared" si="436"/>
        <v>230.8</v>
      </c>
      <c r="Q947" s="350">
        <f t="shared" si="437"/>
        <v>181.4</v>
      </c>
      <c r="R947" s="350">
        <f t="shared" si="438"/>
        <v>231.5</v>
      </c>
      <c r="S947" s="350">
        <f t="shared" si="439"/>
        <v>212</v>
      </c>
      <c r="T947" s="350">
        <f t="shared" si="440"/>
        <v>178.1</v>
      </c>
      <c r="U947" s="350">
        <f t="shared" si="441"/>
        <v>214.6</v>
      </c>
      <c r="V947" s="350">
        <f t="shared" si="442"/>
        <v>196.1</v>
      </c>
      <c r="W947" s="351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361"/>
      <c r="C948" s="372" t="s">
        <v>357</v>
      </c>
      <c r="D948" s="392">
        <v>48.900000000000006</v>
      </c>
      <c r="E948" s="392">
        <v>53.400000000000006</v>
      </c>
      <c r="F948" s="392">
        <v>130</v>
      </c>
      <c r="G948" s="392">
        <v>1.9</v>
      </c>
      <c r="H948" s="392">
        <v>0</v>
      </c>
      <c r="I948" s="392">
        <v>234.2</v>
      </c>
      <c r="J948" s="392">
        <v>38.4</v>
      </c>
      <c r="K948" s="391">
        <v>272.60000000000002</v>
      </c>
      <c r="L948" s="612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361"/>
      <c r="C949" s="372" t="s">
        <v>356</v>
      </c>
      <c r="D949" s="392">
        <v>138.6</v>
      </c>
      <c r="E949" s="392">
        <v>1639.1</v>
      </c>
      <c r="F949" s="392">
        <v>5.6999999999999993</v>
      </c>
      <c r="G949" s="392">
        <v>0</v>
      </c>
      <c r="H949" s="392">
        <v>0</v>
      </c>
      <c r="I949" s="392">
        <v>1783.3999999999996</v>
      </c>
      <c r="J949" s="392">
        <v>86.9</v>
      </c>
      <c r="K949" s="391">
        <v>1870.3000000000002</v>
      </c>
      <c r="L949" s="612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361"/>
      <c r="C950" s="372" t="s">
        <v>608</v>
      </c>
      <c r="D950" s="392">
        <v>81.699999999999989</v>
      </c>
      <c r="E950" s="392">
        <v>1634.5</v>
      </c>
      <c r="F950" s="392">
        <v>1.6000000000000003</v>
      </c>
      <c r="G950" s="392">
        <v>0</v>
      </c>
      <c r="H950" s="392">
        <v>0</v>
      </c>
      <c r="I950" s="392">
        <v>1717.8</v>
      </c>
      <c r="J950" s="392">
        <v>0</v>
      </c>
      <c r="K950" s="391">
        <v>1717.8</v>
      </c>
      <c r="L950" s="612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608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608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608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608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608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608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608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608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608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608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608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608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361"/>
      <c r="C951" s="372" t="s">
        <v>643</v>
      </c>
      <c r="D951" s="392">
        <v>0</v>
      </c>
      <c r="E951" s="392">
        <v>945.50000000000011</v>
      </c>
      <c r="F951" s="392">
        <v>0</v>
      </c>
      <c r="G951" s="392">
        <v>0</v>
      </c>
      <c r="H951" s="392">
        <v>0</v>
      </c>
      <c r="I951" s="392">
        <v>945.50000000000011</v>
      </c>
      <c r="J951" s="392">
        <v>0</v>
      </c>
      <c r="K951" s="391">
        <v>945.50000000000011</v>
      </c>
      <c r="L951" s="612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643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643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643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643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643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643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643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643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643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643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643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643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361"/>
      <c r="C952" s="372" t="s">
        <v>644</v>
      </c>
      <c r="D952" s="392">
        <v>81.699999999999989</v>
      </c>
      <c r="E952" s="392">
        <v>688.99999999999989</v>
      </c>
      <c r="F952" s="392">
        <v>1.6000000000000003</v>
      </c>
      <c r="G952" s="392">
        <v>0</v>
      </c>
      <c r="H952" s="392">
        <v>0</v>
      </c>
      <c r="I952" s="392">
        <v>772.30000000000007</v>
      </c>
      <c r="J952" s="392">
        <v>0</v>
      </c>
      <c r="K952" s="391">
        <v>772.30000000000007</v>
      </c>
      <c r="L952" s="612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644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644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644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644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644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644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644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644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644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644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644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644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361"/>
      <c r="C953" s="372" t="s">
        <v>355</v>
      </c>
      <c r="D953" s="392">
        <v>56.900000000000006</v>
      </c>
      <c r="E953" s="392">
        <v>4.6000000000000005</v>
      </c>
      <c r="F953" s="392">
        <v>4.0999999999999996</v>
      </c>
      <c r="G953" s="392">
        <v>0</v>
      </c>
      <c r="H953" s="392">
        <v>0</v>
      </c>
      <c r="I953" s="392">
        <v>65.600000000000009</v>
      </c>
      <c r="J953" s="392">
        <v>86.9</v>
      </c>
      <c r="K953" s="391">
        <v>152.5</v>
      </c>
      <c r="L953" s="612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361"/>
      <c r="C954" s="372" t="s">
        <v>354</v>
      </c>
      <c r="D954" s="392">
        <v>25.6</v>
      </c>
      <c r="E954" s="392">
        <v>8.1999999999999993</v>
      </c>
      <c r="F954" s="392">
        <v>5.4</v>
      </c>
      <c r="G954" s="392">
        <v>0</v>
      </c>
      <c r="H954" s="392">
        <v>0</v>
      </c>
      <c r="I954" s="392">
        <v>39.200000000000003</v>
      </c>
      <c r="J954" s="392">
        <v>0</v>
      </c>
      <c r="K954" s="391">
        <v>39.200000000000003</v>
      </c>
      <c r="L954" s="612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361"/>
      <c r="C955" s="372" t="s">
        <v>608</v>
      </c>
      <c r="D955" s="392">
        <v>14</v>
      </c>
      <c r="E955" s="392">
        <v>0</v>
      </c>
      <c r="F955" s="392">
        <v>0</v>
      </c>
      <c r="G955" s="392">
        <v>0</v>
      </c>
      <c r="H955" s="392">
        <v>0</v>
      </c>
      <c r="I955" s="392">
        <v>14</v>
      </c>
      <c r="J955" s="392">
        <v>0</v>
      </c>
      <c r="K955" s="391">
        <v>14</v>
      </c>
      <c r="L955" s="612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608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608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608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608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608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608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608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608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608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608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608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608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361"/>
      <c r="C956" s="372" t="s">
        <v>352</v>
      </c>
      <c r="D956" s="392">
        <v>11.600000000000001</v>
      </c>
      <c r="E956" s="392">
        <v>8.1999999999999993</v>
      </c>
      <c r="F956" s="392">
        <v>5.4</v>
      </c>
      <c r="G956" s="392">
        <v>0</v>
      </c>
      <c r="H956" s="392">
        <v>0</v>
      </c>
      <c r="I956" s="392">
        <v>25.200000000000003</v>
      </c>
      <c r="J956" s="392">
        <v>0</v>
      </c>
      <c r="K956" s="391">
        <v>25.200000000000003</v>
      </c>
      <c r="L956" s="612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382"/>
      <c r="C957" s="383"/>
      <c r="D957" s="501">
        <v>0</v>
      </c>
      <c r="E957" s="501">
        <v>0</v>
      </c>
      <c r="F957" s="501">
        <v>0</v>
      </c>
      <c r="G957" s="501">
        <v>0</v>
      </c>
      <c r="H957" s="501">
        <v>0</v>
      </c>
      <c r="I957" s="501">
        <v>0</v>
      </c>
      <c r="J957" s="501">
        <v>0</v>
      </c>
      <c r="K957" s="503">
        <v>0</v>
      </c>
      <c r="L957" s="613"/>
      <c r="M957" s="614"/>
      <c r="N957" s="614"/>
      <c r="O957" s="614"/>
      <c r="P957" s="614"/>
      <c r="Q957" s="614"/>
      <c r="R957" s="614"/>
      <c r="S957" s="614"/>
      <c r="T957" s="614"/>
      <c r="U957" s="614"/>
      <c r="V957" s="614"/>
      <c r="W957" s="615"/>
      <c r="Z957" s="262"/>
      <c r="AA957" s="263"/>
      <c r="AB957" s="470"/>
      <c r="AC957" s="470"/>
      <c r="AD957" s="470"/>
      <c r="AE957" s="470"/>
      <c r="AF957" s="470"/>
      <c r="AG957" s="470"/>
      <c r="AH957" s="470"/>
      <c r="AI957" s="471"/>
      <c r="AK957" s="262"/>
      <c r="AL957" s="263"/>
      <c r="AM957" s="470"/>
      <c r="AN957" s="470"/>
      <c r="AO957" s="470"/>
      <c r="AP957" s="470"/>
      <c r="AQ957" s="470"/>
      <c r="AR957" s="470"/>
      <c r="AS957" s="470"/>
      <c r="AT957" s="471"/>
      <c r="AV957" s="262"/>
      <c r="AW957" s="263"/>
      <c r="AX957" s="470"/>
      <c r="AY957" s="470"/>
      <c r="AZ957" s="470"/>
      <c r="BA957" s="470"/>
      <c r="BB957" s="470"/>
      <c r="BC957" s="470"/>
      <c r="BD957" s="470"/>
      <c r="BE957" s="471"/>
      <c r="BG957" s="262"/>
      <c r="BH957" s="263"/>
      <c r="BI957" s="470"/>
      <c r="BJ957" s="470"/>
      <c r="BK957" s="470"/>
      <c r="BL957" s="470"/>
      <c r="BM957" s="470"/>
      <c r="BN957" s="470"/>
      <c r="BO957" s="470"/>
      <c r="BP957" s="471"/>
      <c r="BR957" s="262"/>
      <c r="BS957" s="263"/>
      <c r="BT957" s="470"/>
      <c r="BU957" s="470"/>
      <c r="BV957" s="470"/>
      <c r="BW957" s="470"/>
      <c r="BX957" s="470"/>
      <c r="BY957" s="470"/>
      <c r="BZ957" s="470"/>
      <c r="CA957" s="471"/>
      <c r="CC957" s="262"/>
      <c r="CD957" s="263"/>
      <c r="CE957" s="470"/>
      <c r="CF957" s="470"/>
      <c r="CG957" s="470"/>
      <c r="CH957" s="470"/>
      <c r="CI957" s="470"/>
      <c r="CJ957" s="470"/>
      <c r="CK957" s="470"/>
      <c r="CL957" s="471"/>
      <c r="CN957" s="262"/>
      <c r="CO957" s="263"/>
      <c r="CP957" s="470"/>
      <c r="CQ957" s="470"/>
      <c r="CR957" s="470"/>
      <c r="CS957" s="470"/>
      <c r="CT957" s="470"/>
      <c r="CU957" s="470"/>
      <c r="CV957" s="470"/>
      <c r="CW957" s="471"/>
      <c r="CY957" s="262"/>
      <c r="CZ957" s="263"/>
      <c r="DA957" s="470"/>
      <c r="DB957" s="470"/>
      <c r="DC957" s="470"/>
      <c r="DD957" s="470"/>
      <c r="DE957" s="470"/>
      <c r="DF957" s="470"/>
      <c r="DG957" s="470"/>
      <c r="DH957" s="471"/>
      <c r="DJ957" s="262"/>
      <c r="DK957" s="263"/>
      <c r="DL957" s="470"/>
      <c r="DM957" s="470"/>
      <c r="DN957" s="470"/>
      <c r="DO957" s="470"/>
      <c r="DP957" s="470"/>
      <c r="DQ957" s="470"/>
      <c r="DR957" s="470"/>
      <c r="DS957" s="471"/>
      <c r="DU957" s="262"/>
      <c r="DV957" s="263"/>
      <c r="DW957" s="470"/>
      <c r="DX957" s="470"/>
      <c r="DY957" s="470"/>
      <c r="DZ957" s="470"/>
      <c r="EA957" s="470"/>
      <c r="EB957" s="470"/>
      <c r="EC957" s="470"/>
      <c r="ED957" s="471"/>
      <c r="EF957" s="262"/>
      <c r="EG957" s="263"/>
      <c r="EH957" s="470"/>
      <c r="EI957" s="470"/>
      <c r="EJ957" s="470"/>
      <c r="EK957" s="470"/>
      <c r="EL957" s="470"/>
      <c r="EM957" s="470"/>
      <c r="EN957" s="470"/>
      <c r="EO957" s="471"/>
      <c r="EQ957" s="262"/>
      <c r="ER957" s="263"/>
      <c r="ES957" s="470"/>
      <c r="ET957" s="470"/>
      <c r="EU957" s="470"/>
      <c r="EV957" s="470"/>
      <c r="EW957" s="470"/>
      <c r="EX957" s="470"/>
      <c r="EY957" s="470"/>
      <c r="EZ957" s="471"/>
    </row>
    <row r="958" spans="2:156" ht="9.9499999999999993" customHeight="1">
      <c r="B958" s="370" t="s">
        <v>351</v>
      </c>
      <c r="C958" s="371" t="s">
        <v>350</v>
      </c>
      <c r="D958" s="390">
        <v>32687.7</v>
      </c>
      <c r="E958" s="390">
        <v>4055.3999999999996</v>
      </c>
      <c r="F958" s="390">
        <v>857.30000000000007</v>
      </c>
      <c r="G958" s="390">
        <v>14045.9</v>
      </c>
      <c r="H958" s="390">
        <v>790.2</v>
      </c>
      <c r="I958" s="390">
        <v>52436.5</v>
      </c>
      <c r="J958" s="390">
        <v>2646.7</v>
      </c>
      <c r="K958" s="391">
        <v>55083.199999999997</v>
      </c>
      <c r="L958" s="616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370" t="s">
        <v>349</v>
      </c>
      <c r="C959" s="371" t="s">
        <v>348</v>
      </c>
      <c r="D959" s="390">
        <v>28800.000000000004</v>
      </c>
      <c r="E959" s="390">
        <v>4765.4000000000005</v>
      </c>
      <c r="F959" s="390">
        <v>1443.1</v>
      </c>
      <c r="G959" s="390">
        <v>19317.7</v>
      </c>
      <c r="H959" s="390">
        <v>1746.6</v>
      </c>
      <c r="I959" s="390">
        <v>56072.800000000003</v>
      </c>
      <c r="J959" s="390">
        <v>3559.7000000000003</v>
      </c>
      <c r="K959" s="391">
        <v>59632.499999999993</v>
      </c>
      <c r="L959" s="616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403" t="s">
        <v>347</v>
      </c>
      <c r="C960" s="404" t="s">
        <v>346</v>
      </c>
      <c r="D960" s="405">
        <v>3887.7</v>
      </c>
      <c r="E960" s="405">
        <v>-709.99999999999977</v>
      </c>
      <c r="F960" s="405">
        <v>-585.79999999999995</v>
      </c>
      <c r="G960" s="405">
        <v>-5271.7999999999993</v>
      </c>
      <c r="H960" s="405">
        <v>-956.39999999999986</v>
      </c>
      <c r="I960" s="405">
        <v>-3636.300000000002</v>
      </c>
      <c r="J960" s="405">
        <v>-913</v>
      </c>
      <c r="K960" s="406">
        <v>-4549.300000000002</v>
      </c>
      <c r="L960" s="604">
        <f>AI960</f>
        <v>-439.49999999999943</v>
      </c>
      <c r="M960" s="405">
        <f>AT960</f>
        <v>-654.20000000000061</v>
      </c>
      <c r="N960" s="405">
        <f>BE960</f>
        <v>-1424.6</v>
      </c>
      <c r="O960" s="405">
        <f>BP960</f>
        <v>-755.9</v>
      </c>
      <c r="P960" s="405">
        <f>CA960</f>
        <v>-123.8</v>
      </c>
      <c r="Q960" s="405">
        <f>CL960</f>
        <v>298.59999999999934</v>
      </c>
      <c r="R960" s="405">
        <f>CW960</f>
        <v>-473.4000000000006</v>
      </c>
      <c r="S960" s="405">
        <f>DH960</f>
        <v>-249.80000000000112</v>
      </c>
      <c r="T960" s="405">
        <f>DS960</f>
        <v>-912.3999999999993</v>
      </c>
      <c r="U960" s="405">
        <f>ED960</f>
        <v>1161.0999999999999</v>
      </c>
      <c r="V960" s="405">
        <f>EO960</f>
        <v>-637.9</v>
      </c>
      <c r="W960" s="406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385"/>
      <c r="C961" s="386"/>
      <c r="D961" s="502">
        <v>0</v>
      </c>
      <c r="E961" s="502">
        <v>0</v>
      </c>
      <c r="F961" s="502">
        <v>0</v>
      </c>
      <c r="G961" s="504">
        <v>0</v>
      </c>
      <c r="H961" s="502">
        <v>0</v>
      </c>
      <c r="I961" s="502">
        <v>0</v>
      </c>
      <c r="J961" s="502">
        <v>0</v>
      </c>
      <c r="K961" s="503">
        <v>0</v>
      </c>
      <c r="L961" s="617"/>
      <c r="M961" s="618"/>
      <c r="N961" s="618"/>
      <c r="O961" s="618"/>
      <c r="P961" s="618"/>
      <c r="Q961" s="618"/>
      <c r="R961" s="618"/>
      <c r="S961" s="618"/>
      <c r="T961" s="618"/>
      <c r="U961" s="618"/>
      <c r="V961" s="618"/>
      <c r="W961" s="619"/>
      <c r="Z961" s="267"/>
      <c r="AA961" s="268"/>
      <c r="AB961" s="472"/>
      <c r="AC961" s="472"/>
      <c r="AD961" s="472"/>
      <c r="AE961" s="489"/>
      <c r="AF961" s="472"/>
      <c r="AG961" s="472"/>
      <c r="AH961" s="472"/>
      <c r="AI961" s="473"/>
      <c r="AK961" s="267"/>
      <c r="AL961" s="268"/>
      <c r="AM961" s="472"/>
      <c r="AN961" s="472"/>
      <c r="AO961" s="472"/>
      <c r="AP961" s="489"/>
      <c r="AQ961" s="472"/>
      <c r="AR961" s="472"/>
      <c r="AS961" s="472"/>
      <c r="AT961" s="473"/>
      <c r="AV961" s="267"/>
      <c r="AW961" s="268"/>
      <c r="AX961" s="472"/>
      <c r="AY961" s="472"/>
      <c r="AZ961" s="472"/>
      <c r="BA961" s="489"/>
      <c r="BB961" s="472"/>
      <c r="BC961" s="472"/>
      <c r="BD961" s="472"/>
      <c r="BE961" s="473"/>
      <c r="BG961" s="267"/>
      <c r="BH961" s="268"/>
      <c r="BI961" s="472"/>
      <c r="BJ961" s="472"/>
      <c r="BK961" s="472"/>
      <c r="BL961" s="489"/>
      <c r="BM961" s="472"/>
      <c r="BN961" s="472"/>
      <c r="BO961" s="472"/>
      <c r="BP961" s="473"/>
      <c r="BR961" s="267"/>
      <c r="BS961" s="268"/>
      <c r="BT961" s="472"/>
      <c r="BU961" s="472"/>
      <c r="BV961" s="472"/>
      <c r="BW961" s="489"/>
      <c r="BX961" s="472"/>
      <c r="BY961" s="472"/>
      <c r="BZ961" s="472"/>
      <c r="CA961" s="473"/>
      <c r="CC961" s="267"/>
      <c r="CD961" s="268"/>
      <c r="CE961" s="472"/>
      <c r="CF961" s="472"/>
      <c r="CG961" s="472"/>
      <c r="CH961" s="489"/>
      <c r="CI961" s="472"/>
      <c r="CJ961" s="472"/>
      <c r="CK961" s="472"/>
      <c r="CL961" s="473"/>
      <c r="CN961" s="267"/>
      <c r="CO961" s="268"/>
      <c r="CP961" s="472"/>
      <c r="CQ961" s="472"/>
      <c r="CR961" s="472"/>
      <c r="CS961" s="489"/>
      <c r="CT961" s="472"/>
      <c r="CU961" s="472"/>
      <c r="CV961" s="472"/>
      <c r="CW961" s="473"/>
      <c r="CY961" s="267"/>
      <c r="CZ961" s="268"/>
      <c r="DA961" s="472"/>
      <c r="DB961" s="472"/>
      <c r="DC961" s="472"/>
      <c r="DD961" s="489"/>
      <c r="DE961" s="472"/>
      <c r="DF961" s="472"/>
      <c r="DG961" s="472"/>
      <c r="DH961" s="473"/>
      <c r="DJ961" s="267"/>
      <c r="DK961" s="268"/>
      <c r="DL961" s="472"/>
      <c r="DM961" s="472"/>
      <c r="DN961" s="472"/>
      <c r="DO961" s="489"/>
      <c r="DP961" s="472"/>
      <c r="DQ961" s="472"/>
      <c r="DR961" s="472"/>
      <c r="DS961" s="473"/>
      <c r="DU961" s="267"/>
      <c r="DV961" s="268"/>
      <c r="DW961" s="472"/>
      <c r="DX961" s="472"/>
      <c r="DY961" s="472"/>
      <c r="DZ961" s="489"/>
      <c r="EA961" s="472"/>
      <c r="EB961" s="472"/>
      <c r="EC961" s="472"/>
      <c r="ED961" s="473"/>
      <c r="EF961" s="267"/>
      <c r="EG961" s="268"/>
      <c r="EH961" s="472"/>
      <c r="EI961" s="472"/>
      <c r="EJ961" s="472"/>
      <c r="EK961" s="489"/>
      <c r="EL961" s="472"/>
      <c r="EM961" s="472"/>
      <c r="EN961" s="472"/>
      <c r="EO961" s="473"/>
      <c r="EQ961" s="267"/>
      <c r="ER961" s="268"/>
      <c r="ES961" s="472"/>
      <c r="ET961" s="472"/>
      <c r="EU961" s="472"/>
      <c r="EV961" s="489"/>
      <c r="EW961" s="472"/>
      <c r="EX961" s="472"/>
      <c r="EY961" s="472"/>
      <c r="EZ961" s="473"/>
    </row>
    <row r="962" spans="2:156" ht="9.9499999999999993" customHeight="1">
      <c r="B962" s="370" t="s">
        <v>345</v>
      </c>
      <c r="C962" s="371" t="s">
        <v>344</v>
      </c>
      <c r="D962" s="390">
        <v>474.8</v>
      </c>
      <c r="E962" s="390">
        <v>900.09999999999991</v>
      </c>
      <c r="F962" s="390">
        <v>985.8</v>
      </c>
      <c r="G962" s="390">
        <v>7751.2999999999993</v>
      </c>
      <c r="H962" s="390">
        <v>956.39999999999986</v>
      </c>
      <c r="I962" s="390">
        <v>11068.4</v>
      </c>
      <c r="J962" s="390">
        <v>118.80000000000001</v>
      </c>
      <c r="K962" s="391">
        <v>11187.2</v>
      </c>
      <c r="L962" s="616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361"/>
      <c r="C963" s="372" t="s">
        <v>343</v>
      </c>
      <c r="D963" s="392">
        <v>0</v>
      </c>
      <c r="E963" s="392">
        <v>0</v>
      </c>
      <c r="F963" s="392">
        <v>897.9000000000002</v>
      </c>
      <c r="G963" s="392">
        <v>6494.4000000000015</v>
      </c>
      <c r="H963" s="392">
        <v>956.39999999999986</v>
      </c>
      <c r="I963" s="392">
        <v>8348.6999999999989</v>
      </c>
      <c r="J963" s="392">
        <v>64.5</v>
      </c>
      <c r="K963" s="391">
        <v>8413.2000000000007</v>
      </c>
      <c r="L963" s="612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361"/>
      <c r="C964" s="372" t="s">
        <v>342</v>
      </c>
      <c r="D964" s="392">
        <v>56.6</v>
      </c>
      <c r="E964" s="392">
        <v>1.3</v>
      </c>
      <c r="F964" s="392">
        <v>1.4</v>
      </c>
      <c r="G964" s="392">
        <v>0</v>
      </c>
      <c r="H964" s="392">
        <v>0</v>
      </c>
      <c r="I964" s="392">
        <v>59.29999999999999</v>
      </c>
      <c r="J964" s="392">
        <v>0</v>
      </c>
      <c r="K964" s="391">
        <v>59.29999999999999</v>
      </c>
      <c r="L964" s="612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361"/>
      <c r="C965" s="372" t="s">
        <v>341</v>
      </c>
      <c r="D965" s="392">
        <v>135.5</v>
      </c>
      <c r="E965" s="392">
        <v>9.6</v>
      </c>
      <c r="F965" s="392">
        <v>86.499999999999986</v>
      </c>
      <c r="G965" s="392">
        <v>0</v>
      </c>
      <c r="H965" s="392">
        <v>0</v>
      </c>
      <c r="I965" s="392">
        <v>231.6</v>
      </c>
      <c r="J965" s="392">
        <v>8.7999999999999989</v>
      </c>
      <c r="K965" s="391">
        <v>240.4</v>
      </c>
      <c r="L965" s="612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361"/>
      <c r="C966" s="372" t="s">
        <v>340</v>
      </c>
      <c r="D966" s="392">
        <v>0</v>
      </c>
      <c r="E966" s="392">
        <v>889.19999999999993</v>
      </c>
      <c r="F966" s="392">
        <v>0</v>
      </c>
      <c r="G966" s="392">
        <v>1256.8999999999999</v>
      </c>
      <c r="H966" s="392">
        <v>0</v>
      </c>
      <c r="I966" s="392">
        <v>2146.1</v>
      </c>
      <c r="J966" s="392">
        <v>36.900000000000006</v>
      </c>
      <c r="K966" s="391">
        <v>2183</v>
      </c>
      <c r="L966" s="612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361"/>
      <c r="C967" s="372" t="s">
        <v>339</v>
      </c>
      <c r="D967" s="392">
        <v>0</v>
      </c>
      <c r="E967" s="392">
        <v>0</v>
      </c>
      <c r="F967" s="392">
        <v>0</v>
      </c>
      <c r="G967" s="392">
        <v>0</v>
      </c>
      <c r="H967" s="392">
        <v>0</v>
      </c>
      <c r="I967" s="392">
        <v>0</v>
      </c>
      <c r="J967" s="392">
        <v>0</v>
      </c>
      <c r="K967" s="391">
        <v>0</v>
      </c>
      <c r="L967" s="612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361"/>
      <c r="C968" s="372" t="s">
        <v>645</v>
      </c>
      <c r="D968" s="392">
        <v>282.70000000000005</v>
      </c>
      <c r="E968" s="392">
        <v>0</v>
      </c>
      <c r="F968" s="392">
        <v>0</v>
      </c>
      <c r="G968" s="392">
        <v>0</v>
      </c>
      <c r="H968" s="392">
        <v>0</v>
      </c>
      <c r="I968" s="392">
        <v>282.70000000000005</v>
      </c>
      <c r="J968" s="392">
        <v>8.6</v>
      </c>
      <c r="K968" s="391">
        <v>291.3</v>
      </c>
      <c r="L968" s="612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645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645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645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645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645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645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645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645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645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645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645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645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370" t="s">
        <v>337</v>
      </c>
      <c r="C969" s="371" t="s">
        <v>336</v>
      </c>
      <c r="D969" s="390">
        <v>8413.2000000000007</v>
      </c>
      <c r="E969" s="390">
        <v>59.29999999999999</v>
      </c>
      <c r="F969" s="390">
        <v>240.4</v>
      </c>
      <c r="G969" s="390">
        <v>2183</v>
      </c>
      <c r="H969" s="390">
        <v>0</v>
      </c>
      <c r="I969" s="390">
        <v>10895.9</v>
      </c>
      <c r="J969" s="390">
        <v>291.3</v>
      </c>
      <c r="K969" s="391">
        <v>11187.2</v>
      </c>
      <c r="L969" s="616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385"/>
      <c r="C970" s="386"/>
      <c r="D970" s="502">
        <v>0</v>
      </c>
      <c r="E970" s="502">
        <v>0</v>
      </c>
      <c r="F970" s="502">
        <v>0</v>
      </c>
      <c r="G970" s="502">
        <v>0</v>
      </c>
      <c r="H970" s="502">
        <v>0</v>
      </c>
      <c r="I970" s="502">
        <v>0</v>
      </c>
      <c r="J970" s="502">
        <v>0</v>
      </c>
      <c r="K970" s="503">
        <v>0</v>
      </c>
      <c r="L970" s="617"/>
      <c r="M970" s="618"/>
      <c r="N970" s="618"/>
      <c r="O970" s="618"/>
      <c r="P970" s="618"/>
      <c r="Q970" s="618"/>
      <c r="R970" s="618"/>
      <c r="S970" s="618"/>
      <c r="T970" s="618"/>
      <c r="U970" s="618"/>
      <c r="V970" s="618"/>
      <c r="W970" s="619"/>
      <c r="Z970" s="267"/>
      <c r="AA970" s="268"/>
      <c r="AB970" s="472"/>
      <c r="AC970" s="472"/>
      <c r="AD970" s="472"/>
      <c r="AE970" s="472"/>
      <c r="AF970" s="472"/>
      <c r="AG970" s="472"/>
      <c r="AH970" s="472"/>
      <c r="AI970" s="473"/>
      <c r="AK970" s="267"/>
      <c r="AL970" s="268"/>
      <c r="AM970" s="472"/>
      <c r="AN970" s="472"/>
      <c r="AO970" s="472"/>
      <c r="AP970" s="472"/>
      <c r="AQ970" s="472"/>
      <c r="AR970" s="472"/>
      <c r="AS970" s="472"/>
      <c r="AT970" s="473"/>
      <c r="AV970" s="267"/>
      <c r="AW970" s="268"/>
      <c r="AX970" s="472"/>
      <c r="AY970" s="472"/>
      <c r="AZ970" s="472"/>
      <c r="BA970" s="472"/>
      <c r="BB970" s="472"/>
      <c r="BC970" s="472"/>
      <c r="BD970" s="472"/>
      <c r="BE970" s="473"/>
      <c r="BG970" s="267"/>
      <c r="BH970" s="268"/>
      <c r="BI970" s="472"/>
      <c r="BJ970" s="472"/>
      <c r="BK970" s="472"/>
      <c r="BL970" s="472"/>
      <c r="BM970" s="472"/>
      <c r="BN970" s="472"/>
      <c r="BO970" s="472"/>
      <c r="BP970" s="473"/>
      <c r="BR970" s="267"/>
      <c r="BS970" s="268"/>
      <c r="BT970" s="472"/>
      <c r="BU970" s="472"/>
      <c r="BV970" s="472"/>
      <c r="BW970" s="472"/>
      <c r="BX970" s="472"/>
      <c r="BY970" s="472"/>
      <c r="BZ970" s="472"/>
      <c r="CA970" s="473"/>
      <c r="CC970" s="267"/>
      <c r="CD970" s="268"/>
      <c r="CE970" s="472"/>
      <c r="CF970" s="472"/>
      <c r="CG970" s="472"/>
      <c r="CH970" s="472"/>
      <c r="CI970" s="472"/>
      <c r="CJ970" s="472"/>
      <c r="CK970" s="472"/>
      <c r="CL970" s="473"/>
      <c r="CN970" s="267"/>
      <c r="CO970" s="268"/>
      <c r="CP970" s="472"/>
      <c r="CQ970" s="472"/>
      <c r="CR970" s="472"/>
      <c r="CS970" s="472"/>
      <c r="CT970" s="472"/>
      <c r="CU970" s="472"/>
      <c r="CV970" s="472"/>
      <c r="CW970" s="473"/>
      <c r="CY970" s="267"/>
      <c r="CZ970" s="268"/>
      <c r="DA970" s="472"/>
      <c r="DB970" s="472"/>
      <c r="DC970" s="472"/>
      <c r="DD970" s="472"/>
      <c r="DE970" s="472"/>
      <c r="DF970" s="472"/>
      <c r="DG970" s="472"/>
      <c r="DH970" s="473"/>
      <c r="DJ970" s="267"/>
      <c r="DK970" s="268"/>
      <c r="DL970" s="472"/>
      <c r="DM970" s="472"/>
      <c r="DN970" s="472"/>
      <c r="DO970" s="472"/>
      <c r="DP970" s="472"/>
      <c r="DQ970" s="472"/>
      <c r="DR970" s="472"/>
      <c r="DS970" s="473"/>
      <c r="DU970" s="267"/>
      <c r="DV970" s="268"/>
      <c r="DW970" s="472"/>
      <c r="DX970" s="472"/>
      <c r="DY970" s="472"/>
      <c r="DZ970" s="472"/>
      <c r="EA970" s="472"/>
      <c r="EB970" s="472"/>
      <c r="EC970" s="472"/>
      <c r="ED970" s="473"/>
      <c r="EF970" s="267"/>
      <c r="EG970" s="268"/>
      <c r="EH970" s="472"/>
      <c r="EI970" s="472"/>
      <c r="EJ970" s="472"/>
      <c r="EK970" s="472"/>
      <c r="EL970" s="472"/>
      <c r="EM970" s="472"/>
      <c r="EN970" s="472"/>
      <c r="EO970" s="473"/>
      <c r="EQ970" s="267"/>
      <c r="ER970" s="268"/>
      <c r="ES970" s="472"/>
      <c r="ET970" s="472"/>
      <c r="EU970" s="472"/>
      <c r="EV970" s="472"/>
      <c r="EW970" s="472"/>
      <c r="EX970" s="472"/>
      <c r="EY970" s="472"/>
      <c r="EZ970" s="473"/>
    </row>
    <row r="971" spans="2:156" ht="9.9499999999999993" customHeight="1">
      <c r="B971" s="370" t="s">
        <v>335</v>
      </c>
      <c r="C971" s="371" t="s">
        <v>613</v>
      </c>
      <c r="D971" s="390">
        <v>33162.5</v>
      </c>
      <c r="E971" s="390">
        <v>4955.5</v>
      </c>
      <c r="F971" s="390">
        <v>1843.1</v>
      </c>
      <c r="G971" s="390">
        <v>21797.199999999997</v>
      </c>
      <c r="H971" s="390">
        <v>1746.6</v>
      </c>
      <c r="I971" s="390">
        <v>63504.9</v>
      </c>
      <c r="J971" s="390">
        <v>2765.5</v>
      </c>
      <c r="K971" s="391">
        <v>66270.400000000009</v>
      </c>
      <c r="L971" s="616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613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613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613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613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613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613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613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613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613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613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613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613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370" t="s">
        <v>333</v>
      </c>
      <c r="C972" s="371" t="s">
        <v>332</v>
      </c>
      <c r="D972" s="390">
        <v>30531.4</v>
      </c>
      <c r="E972" s="390">
        <v>4824.7</v>
      </c>
      <c r="F972" s="390">
        <v>1582.8</v>
      </c>
      <c r="G972" s="390">
        <v>21497.4</v>
      </c>
      <c r="H972" s="390">
        <v>1746.6</v>
      </c>
      <c r="I972" s="390">
        <v>60182.9</v>
      </c>
      <c r="J972" s="390">
        <v>3827.3000000000006</v>
      </c>
      <c r="K972" s="391">
        <v>64010.200000000012</v>
      </c>
      <c r="L972" s="616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154" t="s">
        <v>331</v>
      </c>
      <c r="C973" s="3155" t="s">
        <v>330</v>
      </c>
      <c r="D973" s="3156">
        <v>2631.0999999999985</v>
      </c>
      <c r="E973" s="3156">
        <v>130.80000000000024</v>
      </c>
      <c r="F973" s="3156">
        <v>260.30000000000007</v>
      </c>
      <c r="G973" s="3156">
        <v>299.79999999999961</v>
      </c>
      <c r="H973" s="3156">
        <v>0</v>
      </c>
      <c r="I973" s="3156">
        <v>3321.9999999999991</v>
      </c>
      <c r="J973" s="3156">
        <v>-1061.8</v>
      </c>
      <c r="K973" s="3157">
        <v>2260.1999999999994</v>
      </c>
      <c r="L973" s="3158">
        <f t="shared" si="456"/>
        <v>-249.7</v>
      </c>
      <c r="M973" s="3156">
        <f t="shared" si="457"/>
        <v>-322.2</v>
      </c>
      <c r="N973" s="3156">
        <f t="shared" si="458"/>
        <v>-1277.9000000000001</v>
      </c>
      <c r="O973" s="3156">
        <f t="shared" si="459"/>
        <v>-458.7</v>
      </c>
      <c r="P973" s="3156">
        <f t="shared" si="460"/>
        <v>1055</v>
      </c>
      <c r="Q973" s="3156">
        <f t="shared" si="461"/>
        <v>592.69999999999936</v>
      </c>
      <c r="R973" s="3156">
        <f t="shared" si="462"/>
        <v>89.499999999999318</v>
      </c>
      <c r="S973" s="3156">
        <f t="shared" si="463"/>
        <v>696.79999999999882</v>
      </c>
      <c r="T973" s="3156">
        <f t="shared" si="464"/>
        <v>220.00000000000108</v>
      </c>
      <c r="U973" s="3156">
        <f t="shared" si="465"/>
        <v>1288.5</v>
      </c>
      <c r="V973" s="3156">
        <f t="shared" si="466"/>
        <v>682.30000000000052</v>
      </c>
      <c r="W973" s="3157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339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339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339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339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339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339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339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339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339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339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339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339">
        <v>-56.099999999999767</v>
      </c>
    </row>
    <row r="974" spans="2:156" ht="9.9499999999999993" customHeight="1" thickBot="1">
      <c r="B974" s="3159" t="s">
        <v>329</v>
      </c>
      <c r="C974" s="3160" t="s">
        <v>328</v>
      </c>
      <c r="D974" s="3161">
        <v>2630.8999999999987</v>
      </c>
      <c r="E974" s="3161">
        <v>130.80000000000024</v>
      </c>
      <c r="F974" s="3161">
        <v>260.30000000000007</v>
      </c>
      <c r="G974" s="3161">
        <v>295.49999999999972</v>
      </c>
      <c r="H974" s="3161">
        <v>0</v>
      </c>
      <c r="I974" s="3161">
        <v>3317.4999999999995</v>
      </c>
      <c r="J974" s="3161">
        <v>-1061.8</v>
      </c>
      <c r="K974" s="3162">
        <v>2255.6999999999994</v>
      </c>
      <c r="L974" s="3163">
        <f t="shared" si="456"/>
        <v>-249.7</v>
      </c>
      <c r="M974" s="3161">
        <f t="shared" si="457"/>
        <v>-322.3</v>
      </c>
      <c r="N974" s="3161">
        <f t="shared" si="458"/>
        <v>-1278</v>
      </c>
      <c r="O974" s="3161">
        <f t="shared" si="459"/>
        <v>-458.8</v>
      </c>
      <c r="P974" s="3161">
        <f t="shared" si="460"/>
        <v>1054.9000000000001</v>
      </c>
      <c r="Q974" s="3161">
        <f t="shared" si="461"/>
        <v>592.29999999999927</v>
      </c>
      <c r="R974" s="3161">
        <f t="shared" si="462"/>
        <v>89.399999999999295</v>
      </c>
      <c r="S974" s="3161">
        <f t="shared" si="463"/>
        <v>696.79999999999882</v>
      </c>
      <c r="T974" s="3161">
        <f t="shared" si="464"/>
        <v>219.90000000000109</v>
      </c>
      <c r="U974" s="3161">
        <f t="shared" si="465"/>
        <v>1286.0999999999999</v>
      </c>
      <c r="V974" s="3161">
        <f t="shared" si="466"/>
        <v>681.40000000000055</v>
      </c>
      <c r="W974" s="3162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374" t="s">
        <v>327</v>
      </c>
      <c r="C975" s="375" t="s">
        <v>326</v>
      </c>
      <c r="D975" s="394">
        <v>37213.199999999997</v>
      </c>
      <c r="E975" s="394">
        <v>4824.7</v>
      </c>
      <c r="F975" s="394">
        <v>1683.5</v>
      </c>
      <c r="G975" s="394">
        <v>21500.7</v>
      </c>
      <c r="H975" s="394">
        <v>1746.6</v>
      </c>
      <c r="I975" s="394">
        <v>66968.7</v>
      </c>
      <c r="J975" s="394">
        <v>3851</v>
      </c>
      <c r="K975" s="482">
        <v>70819.7</v>
      </c>
      <c r="L975" s="620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339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370" t="s">
        <v>325</v>
      </c>
      <c r="C976" s="371" t="s">
        <v>324</v>
      </c>
      <c r="D976" s="390">
        <v>-4050.7000000000016</v>
      </c>
      <c r="E976" s="390">
        <v>130.80000000000024</v>
      </c>
      <c r="F976" s="390">
        <v>159.60000000000002</v>
      </c>
      <c r="G976" s="390">
        <v>296.49999999999977</v>
      </c>
      <c r="H976" s="390">
        <v>0</v>
      </c>
      <c r="I976" s="390">
        <v>-3463.8000000000015</v>
      </c>
      <c r="J976" s="390">
        <v>-1085.5</v>
      </c>
      <c r="K976" s="391">
        <v>-4549.300000000002</v>
      </c>
      <c r="L976" s="616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376" t="s">
        <v>323</v>
      </c>
      <c r="C977" s="377" t="s">
        <v>322</v>
      </c>
      <c r="D977" s="395">
        <v>-4050.9000000000015</v>
      </c>
      <c r="E977" s="395">
        <v>130.80000000000024</v>
      </c>
      <c r="F977" s="395">
        <v>159.60000000000002</v>
      </c>
      <c r="G977" s="395">
        <v>292.19999999999982</v>
      </c>
      <c r="H977" s="395">
        <v>0</v>
      </c>
      <c r="I977" s="395">
        <v>-3468.3000000000011</v>
      </c>
      <c r="J977" s="395">
        <v>-1085.5</v>
      </c>
      <c r="K977" s="393">
        <v>-4553.800000000002</v>
      </c>
      <c r="L977" s="621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370" t="s">
        <v>421</v>
      </c>
      <c r="C978" s="371" t="s">
        <v>422</v>
      </c>
      <c r="D978" s="390">
        <v>31904</v>
      </c>
      <c r="E978" s="390">
        <v>779.2</v>
      </c>
      <c r="F978" s="390">
        <v>196.60000000000002</v>
      </c>
      <c r="G978" s="390">
        <v>631.09999999999991</v>
      </c>
      <c r="H978" s="390">
        <v>0</v>
      </c>
      <c r="I978" s="390">
        <v>33510.9</v>
      </c>
      <c r="J978" s="390">
        <v>3051.2000000000003</v>
      </c>
      <c r="K978" s="391">
        <v>36562.100000000006</v>
      </c>
      <c r="L978" s="616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339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339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339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339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339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339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339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339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339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339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339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339">
        <v>3070.3</v>
      </c>
    </row>
    <row r="979" spans="1:156" ht="9.9499999999999993" customHeight="1">
      <c r="B979" s="361"/>
      <c r="C979" s="372" t="s">
        <v>423</v>
      </c>
      <c r="D979" s="392">
        <v>18762.300000000003</v>
      </c>
      <c r="E979" s="392">
        <v>4.8</v>
      </c>
      <c r="F979" s="392">
        <v>4.9000000000000004</v>
      </c>
      <c r="G979" s="392">
        <v>585.6</v>
      </c>
      <c r="H979" s="392">
        <v>0</v>
      </c>
      <c r="I979" s="392">
        <v>19357.600000000002</v>
      </c>
      <c r="J979" s="392">
        <v>365.4</v>
      </c>
      <c r="K979" s="391">
        <v>19723</v>
      </c>
      <c r="L979" s="612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361"/>
      <c r="C980" s="372" t="s">
        <v>424</v>
      </c>
      <c r="D980" s="392">
        <v>13104.6</v>
      </c>
      <c r="E980" s="392">
        <v>774.4</v>
      </c>
      <c r="F980" s="392">
        <v>101.8</v>
      </c>
      <c r="G980" s="392">
        <v>36</v>
      </c>
      <c r="H980" s="392">
        <v>0</v>
      </c>
      <c r="I980" s="392">
        <v>14016.8</v>
      </c>
      <c r="J980" s="392">
        <v>2685.8</v>
      </c>
      <c r="K980" s="391">
        <v>16702.599999999999</v>
      </c>
      <c r="L980" s="612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361"/>
      <c r="C981" s="372" t="s">
        <v>425</v>
      </c>
      <c r="D981" s="392">
        <v>5318</v>
      </c>
      <c r="E981" s="392">
        <v>0</v>
      </c>
      <c r="F981" s="392">
        <v>2.5999999999999996</v>
      </c>
      <c r="G981" s="392">
        <v>35.9</v>
      </c>
      <c r="H981" s="392">
        <v>0</v>
      </c>
      <c r="I981" s="392">
        <v>5356.5</v>
      </c>
      <c r="J981" s="392">
        <v>2685.8</v>
      </c>
      <c r="K981" s="391">
        <v>8042.2999999999993</v>
      </c>
      <c r="L981" s="612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361"/>
      <c r="C982" s="372" t="s">
        <v>426</v>
      </c>
      <c r="D982" s="392">
        <v>7739.7</v>
      </c>
      <c r="E982" s="392">
        <v>774.4</v>
      </c>
      <c r="F982" s="392">
        <v>99.2</v>
      </c>
      <c r="G982" s="392">
        <v>0</v>
      </c>
      <c r="H982" s="392">
        <v>0</v>
      </c>
      <c r="I982" s="392">
        <v>8613.2999999999993</v>
      </c>
      <c r="J982" s="392">
        <v>0</v>
      </c>
      <c r="K982" s="391">
        <v>8613.2999999999993</v>
      </c>
      <c r="L982" s="612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361"/>
      <c r="C983" s="372" t="s">
        <v>427</v>
      </c>
      <c r="D983" s="392">
        <v>46.900000000000006</v>
      </c>
      <c r="E983" s="392">
        <v>0</v>
      </c>
      <c r="F983" s="392">
        <v>0</v>
      </c>
      <c r="G983" s="392">
        <v>0.1</v>
      </c>
      <c r="H983" s="392">
        <v>0</v>
      </c>
      <c r="I983" s="392">
        <v>47</v>
      </c>
      <c r="J983" s="392">
        <v>0</v>
      </c>
      <c r="K983" s="391">
        <v>47</v>
      </c>
      <c r="L983" s="612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361"/>
      <c r="C984" s="372" t="s">
        <v>429</v>
      </c>
      <c r="D984" s="392">
        <v>37.1</v>
      </c>
      <c r="E984" s="392">
        <v>0</v>
      </c>
      <c r="F984" s="392">
        <v>89.899999999999991</v>
      </c>
      <c r="G984" s="392">
        <v>9.5</v>
      </c>
      <c r="H984" s="392">
        <v>0</v>
      </c>
      <c r="I984" s="392">
        <v>136.5</v>
      </c>
      <c r="J984" s="392">
        <v>0</v>
      </c>
      <c r="K984" s="391">
        <v>136.5</v>
      </c>
      <c r="L984" s="612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370" t="s">
        <v>430</v>
      </c>
      <c r="C985" s="371" t="s">
        <v>431</v>
      </c>
      <c r="D985" s="390">
        <v>27853.299999999996</v>
      </c>
      <c r="E985" s="390">
        <v>909.99999999999989</v>
      </c>
      <c r="F985" s="390">
        <v>356.19999999999993</v>
      </c>
      <c r="G985" s="390">
        <v>927.59999999999991</v>
      </c>
      <c r="H985" s="390">
        <v>0</v>
      </c>
      <c r="I985" s="390">
        <v>30047.099999999995</v>
      </c>
      <c r="J985" s="390">
        <v>1965.7</v>
      </c>
      <c r="K985" s="391">
        <v>32012.800000000003</v>
      </c>
      <c r="L985" s="616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339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339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339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339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339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339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339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339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339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339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339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339">
        <v>2732.8</v>
      </c>
    </row>
    <row r="986" spans="1:156" ht="9.9499999999999993" customHeight="1">
      <c r="B986" s="361"/>
      <c r="C986" s="372" t="s">
        <v>354</v>
      </c>
      <c r="D986" s="392">
        <v>7597.2</v>
      </c>
      <c r="E986" s="392">
        <v>873.19999999999982</v>
      </c>
      <c r="F986" s="392">
        <v>256.09999999999997</v>
      </c>
      <c r="G986" s="392">
        <v>640.1</v>
      </c>
      <c r="H986" s="392">
        <v>0</v>
      </c>
      <c r="I986" s="392">
        <v>9366.6</v>
      </c>
      <c r="J986" s="392">
        <v>1196.4000000000001</v>
      </c>
      <c r="K986" s="391">
        <v>10563</v>
      </c>
      <c r="L986" s="612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361"/>
      <c r="C987" s="372" t="s">
        <v>432</v>
      </c>
      <c r="D987" s="392">
        <v>20156.699999999997</v>
      </c>
      <c r="E987" s="392">
        <v>0.4</v>
      </c>
      <c r="F987" s="392">
        <v>99.399999999999991</v>
      </c>
      <c r="G987" s="392">
        <v>287.5</v>
      </c>
      <c r="H987" s="392">
        <v>0</v>
      </c>
      <c r="I987" s="392">
        <v>20544</v>
      </c>
      <c r="J987" s="392">
        <v>769.3</v>
      </c>
      <c r="K987" s="391">
        <v>21313.3</v>
      </c>
      <c r="L987" s="612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361"/>
      <c r="C988" s="372" t="s">
        <v>433</v>
      </c>
      <c r="D988" s="392">
        <v>1132</v>
      </c>
      <c r="E988" s="392">
        <v>0</v>
      </c>
      <c r="F988" s="392">
        <v>0</v>
      </c>
      <c r="G988" s="392">
        <v>237.09999999999997</v>
      </c>
      <c r="H988" s="392">
        <v>0</v>
      </c>
      <c r="I988" s="392">
        <v>1369.1</v>
      </c>
      <c r="J988" s="392">
        <v>549.69999999999993</v>
      </c>
      <c r="K988" s="391">
        <v>1918.8</v>
      </c>
      <c r="L988" s="612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361"/>
      <c r="C989" s="372" t="s">
        <v>434</v>
      </c>
      <c r="D989" s="392">
        <v>18889.099999999999</v>
      </c>
      <c r="E989" s="392">
        <v>0.30000000000000004</v>
      </c>
      <c r="F989" s="392">
        <v>94.8</v>
      </c>
      <c r="G989" s="392">
        <v>0</v>
      </c>
      <c r="H989" s="392">
        <v>0</v>
      </c>
      <c r="I989" s="392">
        <v>18984.200000000004</v>
      </c>
      <c r="J989" s="392">
        <v>212.6</v>
      </c>
      <c r="K989" s="391">
        <v>19196.8</v>
      </c>
      <c r="L989" s="612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361"/>
      <c r="C990" s="372" t="s">
        <v>435</v>
      </c>
      <c r="D990" s="392">
        <v>135.60000000000002</v>
      </c>
      <c r="E990" s="392">
        <v>0.1</v>
      </c>
      <c r="F990" s="392">
        <v>4.5999999999999996</v>
      </c>
      <c r="G990" s="392">
        <v>50.400000000000006</v>
      </c>
      <c r="H990" s="392">
        <v>0</v>
      </c>
      <c r="I990" s="392">
        <v>190.7</v>
      </c>
      <c r="J990" s="392">
        <v>7</v>
      </c>
      <c r="K990" s="391">
        <v>197.7</v>
      </c>
      <c r="L990" s="612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483"/>
      <c r="C991" s="484" t="s">
        <v>437</v>
      </c>
      <c r="D991" s="485">
        <v>99.399999999999991</v>
      </c>
      <c r="E991" s="485">
        <v>36.4</v>
      </c>
      <c r="F991" s="485">
        <v>0.7</v>
      </c>
      <c r="G991" s="485">
        <v>0</v>
      </c>
      <c r="H991" s="485">
        <v>0</v>
      </c>
      <c r="I991" s="485">
        <v>136.5</v>
      </c>
      <c r="J991" s="485">
        <v>0</v>
      </c>
      <c r="K991" s="393">
        <v>136.5</v>
      </c>
      <c r="L991" s="622">
        <f t="shared" si="456"/>
        <v>6.4</v>
      </c>
      <c r="M991" s="342">
        <f t="shared" si="457"/>
        <v>5</v>
      </c>
      <c r="N991" s="342">
        <f t="shared" si="458"/>
        <v>8.4</v>
      </c>
      <c r="O991" s="342">
        <f t="shared" si="459"/>
        <v>0.5</v>
      </c>
      <c r="P991" s="342">
        <f t="shared" si="460"/>
        <v>29.5</v>
      </c>
      <c r="Q991" s="342">
        <f t="shared" si="461"/>
        <v>2.6</v>
      </c>
      <c r="R991" s="342">
        <f t="shared" si="462"/>
        <v>20.399999999999999</v>
      </c>
      <c r="S991" s="342">
        <f t="shared" si="463"/>
        <v>27.5</v>
      </c>
      <c r="T991" s="342">
        <f t="shared" si="464"/>
        <v>0.6</v>
      </c>
      <c r="U991" s="342">
        <f t="shared" si="465"/>
        <v>0</v>
      </c>
      <c r="V991" s="342">
        <f t="shared" si="466"/>
        <v>2.6</v>
      </c>
      <c r="W991" s="343">
        <f t="shared" si="467"/>
        <v>33</v>
      </c>
      <c r="Z991" s="340"/>
      <c r="AA991" s="341" t="s">
        <v>437</v>
      </c>
      <c r="AB991" s="342">
        <v>6.1</v>
      </c>
      <c r="AC991" s="342">
        <v>0.3</v>
      </c>
      <c r="AD991" s="342">
        <v>0</v>
      </c>
      <c r="AE991" s="342">
        <v>0</v>
      </c>
      <c r="AF991" s="342">
        <v>0</v>
      </c>
      <c r="AG991" s="342">
        <v>6.4</v>
      </c>
      <c r="AH991" s="342">
        <v>0</v>
      </c>
      <c r="AI991" s="343">
        <v>6.4</v>
      </c>
      <c r="AK991" s="340"/>
      <c r="AL991" s="341" t="s">
        <v>437</v>
      </c>
      <c r="AM991" s="342">
        <v>5</v>
      </c>
      <c r="AN991" s="342">
        <v>0</v>
      </c>
      <c r="AO991" s="342">
        <v>0</v>
      </c>
      <c r="AP991" s="342">
        <v>0</v>
      </c>
      <c r="AQ991" s="342">
        <v>0</v>
      </c>
      <c r="AR991" s="342">
        <v>5</v>
      </c>
      <c r="AS991" s="342">
        <v>0</v>
      </c>
      <c r="AT991" s="343">
        <v>5</v>
      </c>
      <c r="AV991" s="340"/>
      <c r="AW991" s="341" t="s">
        <v>437</v>
      </c>
      <c r="AX991" s="342">
        <v>5</v>
      </c>
      <c r="AY991" s="342">
        <v>3.4</v>
      </c>
      <c r="AZ991" s="342">
        <v>0</v>
      </c>
      <c r="BA991" s="342">
        <v>0</v>
      </c>
      <c r="BB991" s="342">
        <v>0</v>
      </c>
      <c r="BC991" s="342">
        <v>8.4</v>
      </c>
      <c r="BD991" s="342">
        <v>0</v>
      </c>
      <c r="BE991" s="343">
        <v>8.4</v>
      </c>
      <c r="BG991" s="340"/>
      <c r="BH991" s="341" t="s">
        <v>437</v>
      </c>
      <c r="BI991" s="342">
        <v>0</v>
      </c>
      <c r="BJ991" s="342">
        <v>0</v>
      </c>
      <c r="BK991" s="342">
        <v>0.5</v>
      </c>
      <c r="BL991" s="342">
        <v>0</v>
      </c>
      <c r="BM991" s="342">
        <v>0</v>
      </c>
      <c r="BN991" s="342">
        <v>0.5</v>
      </c>
      <c r="BO991" s="342">
        <v>0</v>
      </c>
      <c r="BP991" s="343">
        <v>0.5</v>
      </c>
      <c r="BR991" s="340"/>
      <c r="BS991" s="341" t="s">
        <v>437</v>
      </c>
      <c r="BT991" s="342">
        <v>29.3</v>
      </c>
      <c r="BU991" s="342">
        <v>0</v>
      </c>
      <c r="BV991" s="342">
        <v>0.2</v>
      </c>
      <c r="BW991" s="342">
        <v>0</v>
      </c>
      <c r="BX991" s="342">
        <v>0</v>
      </c>
      <c r="BY991" s="342">
        <v>29.5</v>
      </c>
      <c r="BZ991" s="342">
        <v>0</v>
      </c>
      <c r="CA991" s="343">
        <v>29.5</v>
      </c>
      <c r="CC991" s="340"/>
      <c r="CD991" s="341" t="s">
        <v>437</v>
      </c>
      <c r="CE991" s="342">
        <v>2.6</v>
      </c>
      <c r="CF991" s="342">
        <v>0</v>
      </c>
      <c r="CG991" s="342">
        <v>0</v>
      </c>
      <c r="CH991" s="342">
        <v>0</v>
      </c>
      <c r="CI991" s="342">
        <v>0</v>
      </c>
      <c r="CJ991" s="342">
        <v>2.6</v>
      </c>
      <c r="CK991" s="342">
        <v>0</v>
      </c>
      <c r="CL991" s="343">
        <v>2.6</v>
      </c>
      <c r="CN991" s="340"/>
      <c r="CO991" s="341" t="s">
        <v>437</v>
      </c>
      <c r="CP991" s="342">
        <v>20.399999999999999</v>
      </c>
      <c r="CQ991" s="342">
        <v>0</v>
      </c>
      <c r="CR991" s="342">
        <v>0</v>
      </c>
      <c r="CS991" s="342">
        <v>0</v>
      </c>
      <c r="CT991" s="342">
        <v>0</v>
      </c>
      <c r="CU991" s="342">
        <v>20.399999999999999</v>
      </c>
      <c r="CV991" s="342">
        <v>0</v>
      </c>
      <c r="CW991" s="343">
        <v>20.399999999999999</v>
      </c>
      <c r="CY991" s="340"/>
      <c r="CZ991" s="341" t="s">
        <v>437</v>
      </c>
      <c r="DA991" s="342">
        <v>21.3</v>
      </c>
      <c r="DB991" s="342">
        <v>6.2</v>
      </c>
      <c r="DC991" s="342">
        <v>0</v>
      </c>
      <c r="DD991" s="342">
        <v>0</v>
      </c>
      <c r="DE991" s="342">
        <v>0</v>
      </c>
      <c r="DF991" s="342">
        <v>27.5</v>
      </c>
      <c r="DG991" s="342">
        <v>0</v>
      </c>
      <c r="DH991" s="343">
        <v>27.5</v>
      </c>
      <c r="DJ991" s="340"/>
      <c r="DK991" s="341" t="s">
        <v>437</v>
      </c>
      <c r="DL991" s="342">
        <v>0.6</v>
      </c>
      <c r="DM991" s="342">
        <v>0</v>
      </c>
      <c r="DN991" s="342">
        <v>0</v>
      </c>
      <c r="DO991" s="342">
        <v>0</v>
      </c>
      <c r="DP991" s="342">
        <v>0</v>
      </c>
      <c r="DQ991" s="342">
        <v>0.6</v>
      </c>
      <c r="DR991" s="342">
        <v>0</v>
      </c>
      <c r="DS991" s="343">
        <v>0.6</v>
      </c>
      <c r="DU991" s="340"/>
      <c r="DV991" s="341" t="s">
        <v>437</v>
      </c>
      <c r="DW991" s="342">
        <v>0</v>
      </c>
      <c r="DX991" s="342">
        <v>0</v>
      </c>
      <c r="DY991" s="342">
        <v>0</v>
      </c>
      <c r="DZ991" s="342">
        <v>0</v>
      </c>
      <c r="EA991" s="342">
        <v>0</v>
      </c>
      <c r="EB991" s="342">
        <v>0</v>
      </c>
      <c r="EC991" s="342">
        <v>0</v>
      </c>
      <c r="ED991" s="343">
        <v>0</v>
      </c>
      <c r="EF991" s="340"/>
      <c r="EG991" s="341" t="s">
        <v>437</v>
      </c>
      <c r="EH991" s="342">
        <v>2.6</v>
      </c>
      <c r="EI991" s="342">
        <v>0</v>
      </c>
      <c r="EJ991" s="342">
        <v>0</v>
      </c>
      <c r="EK991" s="342">
        <v>0</v>
      </c>
      <c r="EL991" s="342">
        <v>0</v>
      </c>
      <c r="EM991" s="342">
        <v>2.6</v>
      </c>
      <c r="EN991" s="342">
        <v>0</v>
      </c>
      <c r="EO991" s="343">
        <v>2.6</v>
      </c>
      <c r="EQ991" s="340"/>
      <c r="ER991" s="341" t="s">
        <v>437</v>
      </c>
      <c r="ES991" s="342">
        <v>6.5</v>
      </c>
      <c r="ET991" s="342">
        <v>26.5</v>
      </c>
      <c r="EU991" s="342">
        <v>0</v>
      </c>
      <c r="EV991" s="342">
        <v>0</v>
      </c>
      <c r="EW991" s="342">
        <v>0</v>
      </c>
      <c r="EX991" s="342">
        <v>33</v>
      </c>
      <c r="EY991" s="342">
        <v>0</v>
      </c>
      <c r="EZ991" s="343">
        <v>33</v>
      </c>
    </row>
    <row r="992" spans="1:156" s="493" customFormat="1">
      <c r="A992" s="1500"/>
      <c r="B992" s="490"/>
      <c r="C992" s="491"/>
      <c r="D992" s="491"/>
      <c r="E992" s="491"/>
      <c r="F992" s="491"/>
      <c r="G992" s="491"/>
      <c r="H992" s="491"/>
      <c r="I992" s="491"/>
      <c r="J992" s="491"/>
      <c r="K992" s="518"/>
      <c r="L992" s="491"/>
      <c r="M992" s="491"/>
      <c r="N992" s="491"/>
      <c r="O992" s="491"/>
      <c r="P992" s="491"/>
      <c r="Q992" s="491"/>
      <c r="R992" s="491"/>
      <c r="S992" s="491"/>
      <c r="T992" s="491"/>
      <c r="U992" s="491"/>
      <c r="V992" s="491"/>
      <c r="W992" s="491"/>
      <c r="X992" s="492"/>
      <c r="Z992" s="216" t="s">
        <v>707</v>
      </c>
      <c r="AA992" s="494"/>
      <c r="AB992" s="494"/>
      <c r="AC992" s="494"/>
      <c r="AD992" s="494"/>
      <c r="AE992" s="494"/>
      <c r="AF992" s="494"/>
      <c r="AG992" s="494"/>
      <c r="AH992" s="494"/>
      <c r="AI992" s="494"/>
      <c r="AK992" s="216" t="s">
        <v>707</v>
      </c>
      <c r="AL992" s="494"/>
      <c r="AM992" s="494"/>
      <c r="AN992" s="494"/>
      <c r="AO992" s="494"/>
      <c r="AP992" s="494"/>
      <c r="AQ992" s="494"/>
      <c r="AR992" s="494"/>
      <c r="AS992" s="494"/>
      <c r="AT992" s="494"/>
      <c r="AV992" s="216" t="s">
        <v>709</v>
      </c>
      <c r="AW992" s="494"/>
      <c r="AX992" s="494"/>
      <c r="AY992" s="494"/>
      <c r="AZ992" s="494"/>
      <c r="BA992" s="494"/>
      <c r="BB992" s="494"/>
      <c r="BC992" s="494"/>
      <c r="BD992" s="494"/>
      <c r="BE992" s="494"/>
      <c r="BG992" s="493" t="s">
        <v>712</v>
      </c>
      <c r="BR992" s="216" t="s">
        <v>712</v>
      </c>
      <c r="BS992" s="494"/>
      <c r="BT992" s="494"/>
      <c r="BU992" s="494"/>
      <c r="BV992" s="494"/>
      <c r="BW992" s="494"/>
      <c r="BX992" s="494"/>
      <c r="BY992" s="494"/>
      <c r="BZ992" s="494"/>
      <c r="CA992" s="494"/>
      <c r="CC992" s="216" t="s">
        <v>714</v>
      </c>
      <c r="CD992" s="494"/>
      <c r="CE992" s="494"/>
      <c r="CF992" s="494"/>
      <c r="CG992" s="494"/>
      <c r="CH992" s="494"/>
      <c r="CI992" s="494"/>
      <c r="CJ992" s="494"/>
      <c r="CK992" s="494"/>
      <c r="CL992" s="494"/>
      <c r="CN992" s="493" t="s">
        <v>714</v>
      </c>
      <c r="CY992" s="216" t="s">
        <v>714</v>
      </c>
      <c r="CZ992" s="494"/>
      <c r="DA992" s="494"/>
      <c r="DB992" s="494"/>
      <c r="DC992" s="494"/>
      <c r="DD992" s="494"/>
      <c r="DE992" s="494"/>
      <c r="DF992" s="494"/>
      <c r="DG992" s="494"/>
      <c r="DH992" s="494"/>
      <c r="DJ992" s="216" t="s">
        <v>714</v>
      </c>
      <c r="DK992" s="494"/>
      <c r="DL992" s="494"/>
      <c r="DM992" s="494"/>
      <c r="DN992" s="494"/>
      <c r="DO992" s="494"/>
      <c r="DP992" s="494"/>
      <c r="DQ992" s="494"/>
      <c r="DR992" s="494"/>
      <c r="DS992" s="494"/>
      <c r="DU992" s="216" t="s">
        <v>714</v>
      </c>
      <c r="DV992" s="494"/>
      <c r="DW992" s="494"/>
      <c r="DX992" s="494"/>
      <c r="DY992" s="494"/>
      <c r="DZ992" s="494"/>
      <c r="EA992" s="494"/>
      <c r="EB992" s="494"/>
      <c r="EC992" s="494"/>
      <c r="ED992" s="494"/>
      <c r="EF992" s="206" t="s">
        <v>714</v>
      </c>
      <c r="EQ992" s="216" t="s">
        <v>714</v>
      </c>
      <c r="ER992" s="494"/>
      <c r="ES992" s="494"/>
      <c r="ET992" s="494"/>
      <c r="EU992" s="494"/>
      <c r="EV992" s="494"/>
      <c r="EW992" s="494"/>
      <c r="EX992" s="494"/>
      <c r="EY992" s="494"/>
      <c r="EZ992" s="494"/>
    </row>
    <row r="994" spans="1:156" s="331" customFormat="1" ht="13.5" thickBot="1">
      <c r="A994" s="1499"/>
      <c r="B994" s="328"/>
      <c r="C994" s="329"/>
      <c r="D994" s="329"/>
      <c r="E994" s="329"/>
      <c r="F994" s="329"/>
      <c r="G994" s="329"/>
      <c r="H994" s="329"/>
      <c r="I994" s="329"/>
      <c r="J994" s="329"/>
      <c r="K994" s="516"/>
      <c r="L994" s="329"/>
      <c r="M994" s="329"/>
      <c r="N994" s="329"/>
      <c r="O994" s="329"/>
      <c r="P994" s="329"/>
      <c r="Q994" s="329"/>
      <c r="R994" s="329"/>
      <c r="S994" s="329"/>
      <c r="T994" s="329"/>
      <c r="U994" s="329"/>
      <c r="V994" s="329"/>
      <c r="W994" s="329"/>
      <c r="X994" s="330"/>
      <c r="Z994" s="332"/>
      <c r="AA994" s="333"/>
      <c r="AB994" s="333"/>
      <c r="AC994" s="333"/>
      <c r="AD994" s="333"/>
      <c r="AE994" s="333"/>
      <c r="AF994" s="333"/>
      <c r="AG994" s="333"/>
      <c r="AH994" s="333"/>
      <c r="AI994" s="333"/>
      <c r="AK994" s="332"/>
      <c r="AL994" s="333"/>
      <c r="AM994" s="333"/>
      <c r="AN994" s="333"/>
      <c r="AO994" s="333"/>
      <c r="AP994" s="333"/>
      <c r="AQ994" s="333"/>
      <c r="AR994" s="333"/>
      <c r="AS994" s="333"/>
      <c r="AT994" s="333"/>
      <c r="AV994" s="332"/>
      <c r="AW994" s="333"/>
      <c r="AX994" s="333"/>
      <c r="AY994" s="333"/>
      <c r="AZ994" s="333"/>
      <c r="BA994" s="333"/>
      <c r="BB994" s="333"/>
      <c r="BC994" s="333"/>
      <c r="BD994" s="333"/>
      <c r="BE994" s="333"/>
      <c r="BR994" s="332"/>
      <c r="BS994" s="333"/>
      <c r="BT994" s="333"/>
      <c r="BU994" s="333"/>
      <c r="BV994" s="333"/>
      <c r="BW994" s="333"/>
      <c r="BX994" s="333"/>
      <c r="BY994" s="333"/>
      <c r="BZ994" s="333"/>
      <c r="CA994" s="333"/>
      <c r="CC994" s="332"/>
      <c r="CD994" s="333"/>
      <c r="CE994" s="333"/>
      <c r="CF994" s="333"/>
      <c r="CG994" s="333"/>
      <c r="CH994" s="333"/>
      <c r="CI994" s="333"/>
      <c r="CJ994" s="333"/>
      <c r="CK994" s="333"/>
      <c r="CL994" s="333"/>
      <c r="CY994" s="332"/>
      <c r="CZ994" s="333"/>
      <c r="DA994" s="333"/>
      <c r="DB994" s="333"/>
      <c r="DC994" s="333"/>
      <c r="DD994" s="333"/>
      <c r="DE994" s="333"/>
      <c r="DF994" s="333"/>
      <c r="DG994" s="333"/>
      <c r="DH994" s="333"/>
      <c r="DJ994" s="332"/>
      <c r="DK994" s="333"/>
      <c r="DL994" s="333"/>
      <c r="DM994" s="333"/>
      <c r="DN994" s="333"/>
      <c r="DO994" s="333"/>
      <c r="DP994" s="333"/>
      <c r="DQ994" s="333"/>
      <c r="DR994" s="333"/>
      <c r="DS994" s="333"/>
      <c r="DU994" s="332"/>
      <c r="DV994" s="333"/>
      <c r="DW994" s="333"/>
      <c r="DX994" s="333"/>
      <c r="DY994" s="333"/>
      <c r="DZ994" s="333"/>
      <c r="EA994" s="333"/>
      <c r="EB994" s="333"/>
      <c r="EC994" s="333"/>
      <c r="ED994" s="333"/>
      <c r="EF994" s="334"/>
      <c r="EQ994" s="332"/>
      <c r="ER994" s="333"/>
      <c r="ES994" s="333"/>
      <c r="ET994" s="333"/>
      <c r="EU994" s="333"/>
      <c r="EV994" s="333"/>
      <c r="EW994" s="333"/>
      <c r="EX994" s="333"/>
      <c r="EY994" s="333"/>
      <c r="EZ994" s="333"/>
    </row>
    <row r="996" spans="1:156">
      <c r="B996" s="352" t="s">
        <v>418</v>
      </c>
      <c r="C996" s="352"/>
      <c r="D996" s="352"/>
      <c r="E996" s="352"/>
      <c r="F996" s="352"/>
      <c r="G996" s="352"/>
      <c r="H996" s="352"/>
      <c r="I996" s="352"/>
      <c r="J996" s="352"/>
      <c r="K996" s="510"/>
      <c r="L996" s="352"/>
      <c r="M996" s="352"/>
      <c r="N996" s="352"/>
      <c r="O996" s="352"/>
      <c r="P996" s="352"/>
      <c r="Q996" s="352"/>
      <c r="R996" s="352"/>
      <c r="S996" s="352"/>
      <c r="T996" s="352"/>
      <c r="U996" s="352"/>
      <c r="V996" s="352"/>
      <c r="W996" s="352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453"/>
      <c r="AY996" s="453"/>
      <c r="AZ996" s="453"/>
      <c r="BA996" s="453"/>
      <c r="BB996" s="453"/>
      <c r="BC996" s="453"/>
      <c r="BD996" s="453"/>
      <c r="BE996" s="453"/>
      <c r="BG996" s="171" t="s">
        <v>418</v>
      </c>
      <c r="BH996" s="165"/>
      <c r="BI996" s="453"/>
      <c r="BJ996" s="453"/>
      <c r="BK996" s="453"/>
      <c r="BL996" s="453"/>
      <c r="BM996" s="453"/>
      <c r="BN996" s="453"/>
      <c r="BO996" s="453"/>
      <c r="BP996" s="453"/>
      <c r="BR996" s="171" t="s">
        <v>418</v>
      </c>
      <c r="BS996" s="165"/>
      <c r="BT996" s="453"/>
      <c r="BU996" s="453"/>
      <c r="BV996" s="453"/>
      <c r="BW996" s="453"/>
      <c r="BX996" s="453"/>
      <c r="BY996" s="453"/>
      <c r="BZ996" s="453"/>
      <c r="CA996" s="453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453"/>
      <c r="CQ996" s="453"/>
      <c r="CR996" s="453"/>
      <c r="CS996" s="453"/>
      <c r="CT996" s="453"/>
      <c r="CU996" s="453"/>
      <c r="CV996" s="453"/>
      <c r="CW996" s="453"/>
      <c r="CY996" s="171" t="s">
        <v>418</v>
      </c>
      <c r="CZ996" s="165"/>
      <c r="DA996" s="453"/>
      <c r="DB996" s="453"/>
      <c r="DC996" s="453"/>
      <c r="DD996" s="453"/>
      <c r="DE996" s="453"/>
      <c r="DF996" s="453"/>
      <c r="DG996" s="453"/>
      <c r="DH996" s="453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453"/>
      <c r="DX996" s="453"/>
      <c r="DY996" s="453"/>
      <c r="DZ996" s="453"/>
      <c r="EA996" s="453"/>
      <c r="EB996" s="453"/>
      <c r="EC996" s="453"/>
      <c r="ED996" s="453"/>
      <c r="EF996" s="171" t="s">
        <v>418</v>
      </c>
      <c r="EG996" s="165"/>
      <c r="EH996" s="453"/>
      <c r="EI996" s="453"/>
      <c r="EJ996" s="453"/>
      <c r="EK996" s="453"/>
      <c r="EL996" s="453"/>
      <c r="EM996" s="453"/>
      <c r="EN996" s="453"/>
      <c r="EO996" s="453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511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453"/>
      <c r="AY997" s="453"/>
      <c r="AZ997" s="453"/>
      <c r="BA997" s="453"/>
      <c r="BB997" s="453"/>
      <c r="BC997" s="453"/>
      <c r="BD997" s="453"/>
      <c r="BE997" s="453"/>
      <c r="BG997" s="173" t="s">
        <v>417</v>
      </c>
      <c r="BH997" s="165"/>
      <c r="BI997" s="453"/>
      <c r="BJ997" s="453"/>
      <c r="BK997" s="453"/>
      <c r="BL997" s="453"/>
      <c r="BM997" s="453"/>
      <c r="BN997" s="453"/>
      <c r="BO997" s="453"/>
      <c r="BP997" s="453"/>
      <c r="BR997" s="173" t="s">
        <v>417</v>
      </c>
      <c r="BS997" s="165"/>
      <c r="BT997" s="453"/>
      <c r="BU997" s="453"/>
      <c r="BV997" s="453"/>
      <c r="BW997" s="453"/>
      <c r="BX997" s="453"/>
      <c r="BY997" s="453"/>
      <c r="BZ997" s="453"/>
      <c r="CA997" s="453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453"/>
      <c r="CQ997" s="453"/>
      <c r="CR997" s="453"/>
      <c r="CS997" s="453"/>
      <c r="CT997" s="453"/>
      <c r="CU997" s="453"/>
      <c r="CV997" s="453"/>
      <c r="CW997" s="453"/>
      <c r="CY997" s="173" t="s">
        <v>417</v>
      </c>
      <c r="CZ997" s="165"/>
      <c r="DA997" s="453"/>
      <c r="DB997" s="453"/>
      <c r="DC997" s="453"/>
      <c r="DD997" s="453"/>
      <c r="DE997" s="453"/>
      <c r="DF997" s="453"/>
      <c r="DG997" s="453"/>
      <c r="DH997" s="453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453"/>
      <c r="DX997" s="453"/>
      <c r="DY997" s="453"/>
      <c r="DZ997" s="453"/>
      <c r="EA997" s="453"/>
      <c r="EB997" s="453"/>
      <c r="EC997" s="453"/>
      <c r="ED997" s="453"/>
      <c r="EF997" s="173" t="s">
        <v>417</v>
      </c>
      <c r="EG997" s="165"/>
      <c r="EH997" s="453"/>
      <c r="EI997" s="453"/>
      <c r="EJ997" s="453"/>
      <c r="EK997" s="453"/>
      <c r="EL997" s="453"/>
      <c r="EM997" s="453"/>
      <c r="EN997" s="453"/>
      <c r="EO997" s="453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658</v>
      </c>
      <c r="C998" s="116"/>
      <c r="D998" s="116"/>
      <c r="E998" s="116"/>
      <c r="F998" s="116"/>
      <c r="G998" s="116"/>
      <c r="H998" s="116"/>
      <c r="I998" s="116"/>
      <c r="J998" s="116"/>
      <c r="K998" s="511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658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658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658</v>
      </c>
      <c r="AW998" s="486"/>
      <c r="AX998" s="487"/>
      <c r="AY998" s="487"/>
      <c r="AZ998" s="487"/>
      <c r="BA998" s="487"/>
      <c r="BB998" s="487"/>
      <c r="BC998" s="487"/>
      <c r="BD998" s="165"/>
      <c r="BE998" s="488"/>
      <c r="BG998" s="173" t="s">
        <v>658</v>
      </c>
      <c r="BH998" s="486"/>
      <c r="BI998" s="487"/>
      <c r="BJ998" s="487"/>
      <c r="BK998" s="487"/>
      <c r="BL998" s="487"/>
      <c r="BM998" s="487"/>
      <c r="BN998" s="487"/>
      <c r="BO998" s="165"/>
      <c r="BP998" s="488"/>
      <c r="BR998" s="173" t="s">
        <v>658</v>
      </c>
      <c r="BS998" s="486"/>
      <c r="BT998" s="487"/>
      <c r="BU998" s="487"/>
      <c r="BV998" s="487"/>
      <c r="BW998" s="487"/>
      <c r="BX998" s="487"/>
      <c r="BY998" s="487"/>
      <c r="BZ998" s="165"/>
      <c r="CA998" s="488"/>
      <c r="CC998" s="173" t="s">
        <v>658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658</v>
      </c>
      <c r="CO998" s="486"/>
      <c r="CP998" s="487"/>
      <c r="CQ998" s="487"/>
      <c r="CR998" s="487"/>
      <c r="CS998" s="487"/>
      <c r="CT998" s="487"/>
      <c r="CU998" s="487"/>
      <c r="CV998" s="165"/>
      <c r="CW998" s="488"/>
      <c r="CY998" s="173" t="s">
        <v>658</v>
      </c>
      <c r="CZ998" s="486"/>
      <c r="DA998" s="487"/>
      <c r="DB998" s="487"/>
      <c r="DC998" s="487"/>
      <c r="DD998" s="487"/>
      <c r="DE998" s="487"/>
      <c r="DF998" s="487"/>
      <c r="DG998" s="165"/>
      <c r="DH998" s="488"/>
      <c r="DJ998" s="173" t="s">
        <v>658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658</v>
      </c>
      <c r="DV998" s="486"/>
      <c r="DW998" s="487"/>
      <c r="DX998" s="487"/>
      <c r="DY998" s="487"/>
      <c r="DZ998" s="487"/>
      <c r="EA998" s="487"/>
      <c r="EB998" s="487"/>
      <c r="EC998" s="165"/>
      <c r="ED998" s="488"/>
      <c r="EF998" s="173" t="s">
        <v>658</v>
      </c>
      <c r="EG998" s="486"/>
      <c r="EH998" s="487"/>
      <c r="EI998" s="487"/>
      <c r="EJ998" s="487"/>
      <c r="EK998" s="487"/>
      <c r="EL998" s="487"/>
      <c r="EM998" s="487"/>
      <c r="EN998" s="165"/>
      <c r="EO998" s="488"/>
      <c r="EQ998" s="173" t="s">
        <v>658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623" t="s">
        <v>701</v>
      </c>
      <c r="C999" s="354"/>
      <c r="D999" s="354"/>
      <c r="E999" s="355"/>
      <c r="F999" s="355"/>
      <c r="G999" s="355"/>
      <c r="H999" s="354"/>
      <c r="I999" s="354"/>
      <c r="J999" s="354"/>
      <c r="K999" s="355"/>
      <c r="L999" s="354"/>
      <c r="M999" s="354"/>
      <c r="N999" s="354"/>
      <c r="O999" s="354"/>
      <c r="P999" s="354"/>
      <c r="Q999" s="354"/>
      <c r="R999" s="354"/>
      <c r="S999" s="354"/>
      <c r="T999" s="354"/>
      <c r="U999" s="354"/>
      <c r="V999" s="354"/>
      <c r="W999" s="354"/>
      <c r="Z999" s="174" t="s">
        <v>685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688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689</v>
      </c>
      <c r="AW999" s="175"/>
      <c r="AX999" s="454"/>
      <c r="AY999" s="455"/>
      <c r="AZ999" s="455"/>
      <c r="BA999" s="455"/>
      <c r="BB999" s="455"/>
      <c r="BC999" s="454"/>
      <c r="BD999" s="454"/>
      <c r="BE999" s="454"/>
      <c r="BG999" s="174" t="s">
        <v>692</v>
      </c>
      <c r="BH999" s="175"/>
      <c r="BI999" s="454"/>
      <c r="BJ999" s="455"/>
      <c r="BK999" s="455"/>
      <c r="BL999" s="455"/>
      <c r="BM999" s="455"/>
      <c r="BN999" s="454"/>
      <c r="BO999" s="454"/>
      <c r="BP999" s="454"/>
      <c r="BR999" s="174" t="s">
        <v>693</v>
      </c>
      <c r="BS999" s="175"/>
      <c r="BT999" s="454"/>
      <c r="BU999" s="455"/>
      <c r="BV999" s="455"/>
      <c r="BW999" s="455"/>
      <c r="BX999" s="455"/>
      <c r="BY999" s="454"/>
      <c r="BZ999" s="454"/>
      <c r="CA999" s="454"/>
      <c r="CC999" s="174" t="s">
        <v>694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695</v>
      </c>
      <c r="CO999" s="175"/>
      <c r="CP999" s="454"/>
      <c r="CQ999" s="455"/>
      <c r="CR999" s="455"/>
      <c r="CS999" s="455"/>
      <c r="CT999" s="455"/>
      <c r="CU999" s="454"/>
      <c r="CV999" s="454"/>
      <c r="CW999" s="454"/>
      <c r="CY999" s="174" t="s">
        <v>696</v>
      </c>
      <c r="CZ999" s="175"/>
      <c r="DA999" s="454"/>
      <c r="DB999" s="455"/>
      <c r="DC999" s="455"/>
      <c r="DD999" s="455"/>
      <c r="DE999" s="455"/>
      <c r="DF999" s="454"/>
      <c r="DG999" s="454"/>
      <c r="DH999" s="454"/>
      <c r="DJ999" s="174" t="s">
        <v>697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698</v>
      </c>
      <c r="DV999" s="175"/>
      <c r="DW999" s="454"/>
      <c r="DX999" s="455"/>
      <c r="DY999" s="455"/>
      <c r="DZ999" s="455"/>
      <c r="EA999" s="455"/>
      <c r="EB999" s="454"/>
      <c r="EC999" s="454"/>
      <c r="ED999" s="454"/>
      <c r="EF999" s="174" t="s">
        <v>699</v>
      </c>
      <c r="EG999" s="175"/>
      <c r="EH999" s="454"/>
      <c r="EI999" s="455"/>
      <c r="EJ999" s="455"/>
      <c r="EK999" s="455"/>
      <c r="EL999" s="455"/>
      <c r="EM999" s="454"/>
      <c r="EN999" s="454"/>
      <c r="EO999" s="454"/>
      <c r="EQ999" s="174" t="s">
        <v>700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623" t="s">
        <v>420</v>
      </c>
      <c r="C1000" s="354"/>
      <c r="D1000" s="354"/>
      <c r="E1000" s="355"/>
      <c r="F1000" s="355"/>
      <c r="G1000" s="355"/>
      <c r="H1000" s="354"/>
      <c r="I1000" s="354"/>
      <c r="J1000" s="354"/>
      <c r="K1000" s="355"/>
      <c r="L1000" s="354"/>
      <c r="M1000" s="354"/>
      <c r="N1000" s="354"/>
      <c r="O1000" s="354"/>
      <c r="P1000" s="354"/>
      <c r="Q1000" s="354"/>
      <c r="R1000" s="354"/>
      <c r="S1000" s="354"/>
      <c r="T1000" s="354"/>
      <c r="U1000" s="354"/>
      <c r="V1000" s="354"/>
      <c r="W1000" s="354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454"/>
      <c r="AY1000" s="455"/>
      <c r="AZ1000" s="455"/>
      <c r="BA1000" s="455"/>
      <c r="BB1000" s="455"/>
      <c r="BC1000" s="454"/>
      <c r="BD1000" s="454"/>
      <c r="BE1000" s="454"/>
      <c r="BG1000" s="174" t="s">
        <v>420</v>
      </c>
      <c r="BH1000" s="175"/>
      <c r="BI1000" s="454"/>
      <c r="BJ1000" s="455"/>
      <c r="BK1000" s="455"/>
      <c r="BL1000" s="455"/>
      <c r="BM1000" s="455"/>
      <c r="BN1000" s="454"/>
      <c r="BO1000" s="454"/>
      <c r="BP1000" s="454"/>
      <c r="BR1000" s="174" t="s">
        <v>420</v>
      </c>
      <c r="BS1000" s="175"/>
      <c r="BT1000" s="454"/>
      <c r="BU1000" s="455"/>
      <c r="BV1000" s="455"/>
      <c r="BW1000" s="455"/>
      <c r="BX1000" s="455"/>
      <c r="BY1000" s="454"/>
      <c r="BZ1000" s="454"/>
      <c r="CA1000" s="454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454"/>
      <c r="CQ1000" s="455"/>
      <c r="CR1000" s="455"/>
      <c r="CS1000" s="455"/>
      <c r="CT1000" s="455"/>
      <c r="CU1000" s="454"/>
      <c r="CV1000" s="454"/>
      <c r="CW1000" s="454"/>
      <c r="CY1000" s="174" t="s">
        <v>420</v>
      </c>
      <c r="CZ1000" s="175"/>
      <c r="DA1000" s="454"/>
      <c r="DB1000" s="455"/>
      <c r="DC1000" s="455"/>
      <c r="DD1000" s="455"/>
      <c r="DE1000" s="455"/>
      <c r="DF1000" s="454"/>
      <c r="DG1000" s="454"/>
      <c r="DH1000" s="454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454"/>
      <c r="DX1000" s="455"/>
      <c r="DY1000" s="455"/>
      <c r="DZ1000" s="455"/>
      <c r="EA1000" s="455"/>
      <c r="EB1000" s="454"/>
      <c r="EC1000" s="454"/>
      <c r="ED1000" s="454"/>
      <c r="EF1000" s="174" t="s">
        <v>420</v>
      </c>
      <c r="EG1000" s="175"/>
      <c r="EH1000" s="454"/>
      <c r="EI1000" s="455"/>
      <c r="EJ1000" s="455"/>
      <c r="EK1000" s="455"/>
      <c r="EL1000" s="455"/>
      <c r="EM1000" s="454"/>
      <c r="EN1000" s="454"/>
      <c r="EO1000" s="454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623" t="s">
        <v>414</v>
      </c>
      <c r="C1001" s="354"/>
      <c r="D1001" s="354"/>
      <c r="E1001" s="355"/>
      <c r="F1001" s="355"/>
      <c r="G1001" s="355"/>
      <c r="H1001" s="354"/>
      <c r="I1001" s="354"/>
      <c r="J1001" s="354"/>
      <c r="K1001" s="355"/>
      <c r="L1001" s="354"/>
      <c r="M1001" s="354"/>
      <c r="N1001" s="354"/>
      <c r="O1001" s="354"/>
      <c r="P1001" s="354"/>
      <c r="Q1001" s="354"/>
      <c r="R1001" s="354"/>
      <c r="S1001" s="354"/>
      <c r="T1001" s="354"/>
      <c r="U1001" s="354"/>
      <c r="V1001" s="354"/>
      <c r="W1001" s="354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454"/>
      <c r="AY1001" s="455"/>
      <c r="AZ1001" s="455"/>
      <c r="BA1001" s="455"/>
      <c r="BB1001" s="455"/>
      <c r="BC1001" s="454"/>
      <c r="BD1001" s="454"/>
      <c r="BE1001" s="454"/>
      <c r="BG1001" s="174" t="s">
        <v>414</v>
      </c>
      <c r="BH1001" s="175"/>
      <c r="BI1001" s="454"/>
      <c r="BJ1001" s="455"/>
      <c r="BK1001" s="455"/>
      <c r="BL1001" s="455"/>
      <c r="BM1001" s="455"/>
      <c r="BN1001" s="454"/>
      <c r="BO1001" s="454"/>
      <c r="BP1001" s="454"/>
      <c r="BR1001" s="174" t="s">
        <v>414</v>
      </c>
      <c r="BS1001" s="175"/>
      <c r="BT1001" s="454"/>
      <c r="BU1001" s="455"/>
      <c r="BV1001" s="455"/>
      <c r="BW1001" s="455"/>
      <c r="BX1001" s="455"/>
      <c r="BY1001" s="454"/>
      <c r="BZ1001" s="454"/>
      <c r="CA1001" s="454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454"/>
      <c r="CQ1001" s="455"/>
      <c r="CR1001" s="455"/>
      <c r="CS1001" s="455"/>
      <c r="CT1001" s="455"/>
      <c r="CU1001" s="454"/>
      <c r="CV1001" s="454"/>
      <c r="CW1001" s="454"/>
      <c r="CY1001" s="174" t="s">
        <v>414</v>
      </c>
      <c r="CZ1001" s="175"/>
      <c r="DA1001" s="454"/>
      <c r="DB1001" s="455"/>
      <c r="DC1001" s="455"/>
      <c r="DD1001" s="455"/>
      <c r="DE1001" s="455"/>
      <c r="DF1001" s="454"/>
      <c r="DG1001" s="454"/>
      <c r="DH1001" s="454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454"/>
      <c r="DX1001" s="455"/>
      <c r="DY1001" s="455"/>
      <c r="DZ1001" s="455"/>
      <c r="EA1001" s="455"/>
      <c r="EB1001" s="454"/>
      <c r="EC1001" s="454"/>
      <c r="ED1001" s="454"/>
      <c r="EF1001" s="174" t="s">
        <v>414</v>
      </c>
      <c r="EG1001" s="175"/>
      <c r="EH1001" s="454"/>
      <c r="EI1001" s="455"/>
      <c r="EJ1001" s="455"/>
      <c r="EK1001" s="455"/>
      <c r="EL1001" s="455"/>
      <c r="EM1001" s="454"/>
      <c r="EN1001" s="454"/>
      <c r="EO1001" s="454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356"/>
      <c r="C1002" s="357"/>
      <c r="D1002" s="436" t="s">
        <v>413</v>
      </c>
      <c r="E1002" s="437"/>
      <c r="F1002" s="437"/>
      <c r="G1002" s="437"/>
      <c r="H1002" s="437"/>
      <c r="I1002" s="437"/>
      <c r="J1002" s="123" t="s">
        <v>686</v>
      </c>
      <c r="K1002" s="512"/>
      <c r="L1002" s="605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606"/>
      <c r="Z1002" s="181"/>
      <c r="AA1002" s="182"/>
      <c r="AB1002" s="456" t="s">
        <v>413</v>
      </c>
      <c r="AC1002" s="457"/>
      <c r="AD1002" s="457"/>
      <c r="AE1002" s="457"/>
      <c r="AF1002" s="457"/>
      <c r="AG1002" s="457"/>
      <c r="AH1002" s="185" t="s">
        <v>686</v>
      </c>
      <c r="AI1002" s="458"/>
      <c r="AK1002" s="181"/>
      <c r="AL1002" s="182"/>
      <c r="AM1002" s="456" t="s">
        <v>413</v>
      </c>
      <c r="AN1002" s="457"/>
      <c r="AO1002" s="457"/>
      <c r="AP1002" s="457"/>
      <c r="AQ1002" s="457"/>
      <c r="AR1002" s="457"/>
      <c r="AS1002" s="185" t="s">
        <v>412</v>
      </c>
      <c r="AT1002" s="458"/>
      <c r="AV1002" s="181"/>
      <c r="AW1002" s="182"/>
      <c r="AX1002" s="456" t="s">
        <v>413</v>
      </c>
      <c r="AY1002" s="457"/>
      <c r="AZ1002" s="457"/>
      <c r="BA1002" s="457"/>
      <c r="BB1002" s="457"/>
      <c r="BC1002" s="457"/>
      <c r="BD1002" s="185" t="s">
        <v>412</v>
      </c>
      <c r="BE1002" s="458"/>
      <c r="BG1002" s="181"/>
      <c r="BH1002" s="182"/>
      <c r="BI1002" s="456" t="s">
        <v>413</v>
      </c>
      <c r="BJ1002" s="457"/>
      <c r="BK1002" s="457"/>
      <c r="BL1002" s="457"/>
      <c r="BM1002" s="457"/>
      <c r="BN1002" s="457"/>
      <c r="BO1002" s="185" t="s">
        <v>412</v>
      </c>
      <c r="BP1002" s="458"/>
      <c r="BR1002" s="181"/>
      <c r="BS1002" s="182"/>
      <c r="BT1002" s="456" t="s">
        <v>413</v>
      </c>
      <c r="BU1002" s="457"/>
      <c r="BV1002" s="457"/>
      <c r="BW1002" s="457"/>
      <c r="BX1002" s="457"/>
      <c r="BY1002" s="457"/>
      <c r="BZ1002" s="185" t="s">
        <v>412</v>
      </c>
      <c r="CA1002" s="458"/>
      <c r="CC1002" s="181"/>
      <c r="CD1002" s="182"/>
      <c r="CE1002" s="456" t="s">
        <v>413</v>
      </c>
      <c r="CF1002" s="457"/>
      <c r="CG1002" s="457"/>
      <c r="CH1002" s="457"/>
      <c r="CI1002" s="457"/>
      <c r="CJ1002" s="457"/>
      <c r="CK1002" s="185" t="s">
        <v>412</v>
      </c>
      <c r="CL1002" s="458"/>
      <c r="CN1002" s="181"/>
      <c r="CO1002" s="182"/>
      <c r="CP1002" s="456" t="s">
        <v>413</v>
      </c>
      <c r="CQ1002" s="457"/>
      <c r="CR1002" s="457"/>
      <c r="CS1002" s="457"/>
      <c r="CT1002" s="457"/>
      <c r="CU1002" s="457"/>
      <c r="CV1002" s="185" t="s">
        <v>412</v>
      </c>
      <c r="CW1002" s="458"/>
      <c r="CY1002" s="181"/>
      <c r="CZ1002" s="182"/>
      <c r="DA1002" s="456" t="s">
        <v>413</v>
      </c>
      <c r="DB1002" s="457"/>
      <c r="DC1002" s="457"/>
      <c r="DD1002" s="457"/>
      <c r="DE1002" s="457"/>
      <c r="DF1002" s="457"/>
      <c r="DG1002" s="185" t="s">
        <v>412</v>
      </c>
      <c r="DH1002" s="458"/>
      <c r="DJ1002" s="181"/>
      <c r="DK1002" s="182"/>
      <c r="DL1002" s="456" t="s">
        <v>413</v>
      </c>
      <c r="DM1002" s="457"/>
      <c r="DN1002" s="457"/>
      <c r="DO1002" s="457"/>
      <c r="DP1002" s="457"/>
      <c r="DQ1002" s="457"/>
      <c r="DR1002" s="185" t="s">
        <v>412</v>
      </c>
      <c r="DS1002" s="458"/>
      <c r="DU1002" s="181"/>
      <c r="DV1002" s="182"/>
      <c r="DW1002" s="456" t="s">
        <v>413</v>
      </c>
      <c r="DX1002" s="457"/>
      <c r="DY1002" s="457"/>
      <c r="DZ1002" s="457"/>
      <c r="EA1002" s="457"/>
      <c r="EB1002" s="457"/>
      <c r="EC1002" s="185" t="s">
        <v>412</v>
      </c>
      <c r="ED1002" s="458"/>
      <c r="EF1002" s="181"/>
      <c r="EG1002" s="182"/>
      <c r="EH1002" s="456" t="s">
        <v>413</v>
      </c>
      <c r="EI1002" s="457"/>
      <c r="EJ1002" s="457"/>
      <c r="EK1002" s="457"/>
      <c r="EL1002" s="457"/>
      <c r="EM1002" s="457"/>
      <c r="EN1002" s="185" t="s">
        <v>412</v>
      </c>
      <c r="EO1002" s="458"/>
      <c r="EQ1002" s="181"/>
      <c r="ER1002" s="182"/>
      <c r="ES1002" s="456" t="s">
        <v>413</v>
      </c>
      <c r="ET1002" s="457"/>
      <c r="EU1002" s="457"/>
      <c r="EV1002" s="457"/>
      <c r="EW1002" s="457"/>
      <c r="EX1002" s="457"/>
      <c r="EY1002" s="185" t="s">
        <v>412</v>
      </c>
      <c r="EZ1002" s="458"/>
    </row>
    <row r="1003" spans="1:156">
      <c r="B1003" s="361"/>
      <c r="C1003" s="362" t="s">
        <v>411</v>
      </c>
      <c r="D1003" s="438" t="s">
        <v>410</v>
      </c>
      <c r="E1003" s="439" t="s">
        <v>409</v>
      </c>
      <c r="F1003" s="438" t="s">
        <v>408</v>
      </c>
      <c r="G1003" s="438" t="s">
        <v>407</v>
      </c>
      <c r="H1003" s="438" t="s">
        <v>406</v>
      </c>
      <c r="I1003" s="438" t="s">
        <v>405</v>
      </c>
      <c r="J1003" s="128" t="s">
        <v>687</v>
      </c>
      <c r="K1003" s="513" t="s">
        <v>403</v>
      </c>
      <c r="L1003" s="607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461"/>
      <c r="Z1003" s="194"/>
      <c r="AA1003" s="195" t="s">
        <v>411</v>
      </c>
      <c r="AB1003" s="459" t="s">
        <v>410</v>
      </c>
      <c r="AC1003" s="460" t="s">
        <v>409</v>
      </c>
      <c r="AD1003" s="459" t="s">
        <v>408</v>
      </c>
      <c r="AE1003" s="459" t="s">
        <v>407</v>
      </c>
      <c r="AF1003" s="459" t="s">
        <v>406</v>
      </c>
      <c r="AG1003" s="459" t="s">
        <v>405</v>
      </c>
      <c r="AH1003" s="198" t="s">
        <v>687</v>
      </c>
      <c r="AI1003" s="461" t="s">
        <v>403</v>
      </c>
      <c r="AK1003" s="194"/>
      <c r="AL1003" s="195" t="s">
        <v>411</v>
      </c>
      <c r="AM1003" s="459" t="s">
        <v>410</v>
      </c>
      <c r="AN1003" s="460" t="s">
        <v>409</v>
      </c>
      <c r="AO1003" s="459" t="s">
        <v>408</v>
      </c>
      <c r="AP1003" s="459" t="s">
        <v>407</v>
      </c>
      <c r="AQ1003" s="459" t="s">
        <v>406</v>
      </c>
      <c r="AR1003" s="459" t="s">
        <v>405</v>
      </c>
      <c r="AS1003" s="198" t="s">
        <v>404</v>
      </c>
      <c r="AT1003" s="461" t="s">
        <v>403</v>
      </c>
      <c r="AV1003" s="194"/>
      <c r="AW1003" s="195" t="s">
        <v>411</v>
      </c>
      <c r="AX1003" s="459" t="s">
        <v>410</v>
      </c>
      <c r="AY1003" s="460" t="s">
        <v>440</v>
      </c>
      <c r="AZ1003" s="459" t="s">
        <v>441</v>
      </c>
      <c r="BA1003" s="459" t="s">
        <v>599</v>
      </c>
      <c r="BB1003" s="459" t="s">
        <v>406</v>
      </c>
      <c r="BC1003" s="459" t="s">
        <v>405</v>
      </c>
      <c r="BD1003" s="198" t="s">
        <v>404</v>
      </c>
      <c r="BE1003" s="461" t="s">
        <v>403</v>
      </c>
      <c r="BG1003" s="194"/>
      <c r="BH1003" s="195" t="s">
        <v>411</v>
      </c>
      <c r="BI1003" s="459" t="s">
        <v>410</v>
      </c>
      <c r="BJ1003" s="460" t="s">
        <v>440</v>
      </c>
      <c r="BK1003" s="459" t="s">
        <v>441</v>
      </c>
      <c r="BL1003" s="459" t="s">
        <v>599</v>
      </c>
      <c r="BM1003" s="459" t="s">
        <v>406</v>
      </c>
      <c r="BN1003" s="459" t="s">
        <v>405</v>
      </c>
      <c r="BO1003" s="198" t="s">
        <v>404</v>
      </c>
      <c r="BP1003" s="461" t="s">
        <v>403</v>
      </c>
      <c r="BR1003" s="194"/>
      <c r="BS1003" s="195" t="s">
        <v>411</v>
      </c>
      <c r="BT1003" s="459" t="s">
        <v>410</v>
      </c>
      <c r="BU1003" s="460" t="s">
        <v>440</v>
      </c>
      <c r="BV1003" s="459" t="s">
        <v>441</v>
      </c>
      <c r="BW1003" s="459" t="s">
        <v>599</v>
      </c>
      <c r="BX1003" s="459" t="s">
        <v>406</v>
      </c>
      <c r="BY1003" s="459" t="s">
        <v>405</v>
      </c>
      <c r="BZ1003" s="198" t="s">
        <v>404</v>
      </c>
      <c r="CA1003" s="461" t="s">
        <v>403</v>
      </c>
      <c r="CC1003" s="194"/>
      <c r="CD1003" s="195" t="s">
        <v>411</v>
      </c>
      <c r="CE1003" s="459" t="s">
        <v>410</v>
      </c>
      <c r="CF1003" s="460" t="s">
        <v>409</v>
      </c>
      <c r="CG1003" s="459" t="s">
        <v>408</v>
      </c>
      <c r="CH1003" s="459" t="s">
        <v>407</v>
      </c>
      <c r="CI1003" s="459" t="s">
        <v>406</v>
      </c>
      <c r="CJ1003" s="459" t="s">
        <v>405</v>
      </c>
      <c r="CK1003" s="198" t="s">
        <v>404</v>
      </c>
      <c r="CL1003" s="461" t="s">
        <v>403</v>
      </c>
      <c r="CN1003" s="194"/>
      <c r="CO1003" s="195" t="s">
        <v>411</v>
      </c>
      <c r="CP1003" s="459" t="s">
        <v>410</v>
      </c>
      <c r="CQ1003" s="460" t="s">
        <v>440</v>
      </c>
      <c r="CR1003" s="459" t="s">
        <v>441</v>
      </c>
      <c r="CS1003" s="459" t="s">
        <v>599</v>
      </c>
      <c r="CT1003" s="459" t="s">
        <v>406</v>
      </c>
      <c r="CU1003" s="459" t="s">
        <v>405</v>
      </c>
      <c r="CV1003" s="198" t="s">
        <v>404</v>
      </c>
      <c r="CW1003" s="461" t="s">
        <v>403</v>
      </c>
      <c r="CY1003" s="194"/>
      <c r="CZ1003" s="195" t="s">
        <v>411</v>
      </c>
      <c r="DA1003" s="459" t="s">
        <v>410</v>
      </c>
      <c r="DB1003" s="460" t="s">
        <v>440</v>
      </c>
      <c r="DC1003" s="459" t="s">
        <v>441</v>
      </c>
      <c r="DD1003" s="459" t="s">
        <v>599</v>
      </c>
      <c r="DE1003" s="459" t="s">
        <v>406</v>
      </c>
      <c r="DF1003" s="459" t="s">
        <v>405</v>
      </c>
      <c r="DG1003" s="198" t="s">
        <v>404</v>
      </c>
      <c r="DH1003" s="461" t="s">
        <v>403</v>
      </c>
      <c r="DJ1003" s="194"/>
      <c r="DK1003" s="195" t="s">
        <v>411</v>
      </c>
      <c r="DL1003" s="459" t="s">
        <v>410</v>
      </c>
      <c r="DM1003" s="460" t="s">
        <v>409</v>
      </c>
      <c r="DN1003" s="459" t="s">
        <v>408</v>
      </c>
      <c r="DO1003" s="459" t="s">
        <v>407</v>
      </c>
      <c r="DP1003" s="459" t="s">
        <v>406</v>
      </c>
      <c r="DQ1003" s="459" t="s">
        <v>405</v>
      </c>
      <c r="DR1003" s="198" t="s">
        <v>404</v>
      </c>
      <c r="DS1003" s="461" t="s">
        <v>403</v>
      </c>
      <c r="DU1003" s="194"/>
      <c r="DV1003" s="195" t="s">
        <v>411</v>
      </c>
      <c r="DW1003" s="459" t="s">
        <v>410</v>
      </c>
      <c r="DX1003" s="460" t="s">
        <v>440</v>
      </c>
      <c r="DY1003" s="459" t="s">
        <v>441</v>
      </c>
      <c r="DZ1003" s="459" t="s">
        <v>599</v>
      </c>
      <c r="EA1003" s="459" t="s">
        <v>406</v>
      </c>
      <c r="EB1003" s="459" t="s">
        <v>405</v>
      </c>
      <c r="EC1003" s="198" t="s">
        <v>404</v>
      </c>
      <c r="ED1003" s="461" t="s">
        <v>403</v>
      </c>
      <c r="EF1003" s="194"/>
      <c r="EG1003" s="195" t="s">
        <v>411</v>
      </c>
      <c r="EH1003" s="459" t="s">
        <v>410</v>
      </c>
      <c r="EI1003" s="460" t="s">
        <v>440</v>
      </c>
      <c r="EJ1003" s="459" t="s">
        <v>441</v>
      </c>
      <c r="EK1003" s="459" t="s">
        <v>599</v>
      </c>
      <c r="EL1003" s="459" t="s">
        <v>406</v>
      </c>
      <c r="EM1003" s="459" t="s">
        <v>405</v>
      </c>
      <c r="EN1003" s="198" t="s">
        <v>404</v>
      </c>
      <c r="EO1003" s="461" t="s">
        <v>403</v>
      </c>
      <c r="EQ1003" s="194"/>
      <c r="ER1003" s="195" t="s">
        <v>411</v>
      </c>
      <c r="ES1003" s="459" t="s">
        <v>410</v>
      </c>
      <c r="ET1003" s="460" t="s">
        <v>409</v>
      </c>
      <c r="EU1003" s="459" t="s">
        <v>408</v>
      </c>
      <c r="EV1003" s="459" t="s">
        <v>407</v>
      </c>
      <c r="EW1003" s="459" t="s">
        <v>406</v>
      </c>
      <c r="EX1003" s="459" t="s">
        <v>405</v>
      </c>
      <c r="EY1003" s="198" t="s">
        <v>404</v>
      </c>
      <c r="EZ1003" s="461" t="s">
        <v>403</v>
      </c>
    </row>
    <row r="1004" spans="1:156">
      <c r="B1004" s="361"/>
      <c r="C1004" s="366"/>
      <c r="D1004" s="440" t="s">
        <v>402</v>
      </c>
      <c r="E1004" s="440" t="s">
        <v>401</v>
      </c>
      <c r="F1004" s="440" t="s">
        <v>400</v>
      </c>
      <c r="G1004" s="440" t="s">
        <v>399</v>
      </c>
      <c r="H1004" s="441" t="s">
        <v>398</v>
      </c>
      <c r="I1004" s="442"/>
      <c r="J1004" s="128" t="s">
        <v>397</v>
      </c>
      <c r="K1004" s="514"/>
      <c r="L1004" s="608" t="s">
        <v>1184</v>
      </c>
      <c r="M1004" s="609" t="s">
        <v>1185</v>
      </c>
      <c r="N1004" s="609" t="s">
        <v>1186</v>
      </c>
      <c r="O1004" s="609" t="s">
        <v>1187</v>
      </c>
      <c r="P1004" s="609" t="s">
        <v>1188</v>
      </c>
      <c r="Q1004" s="609" t="s">
        <v>1189</v>
      </c>
      <c r="R1004" s="609" t="s">
        <v>1190</v>
      </c>
      <c r="S1004" s="609" t="s">
        <v>1191</v>
      </c>
      <c r="T1004" s="609" t="s">
        <v>1192</v>
      </c>
      <c r="U1004" s="609" t="s">
        <v>1193</v>
      </c>
      <c r="V1004" s="609" t="s">
        <v>1194</v>
      </c>
      <c r="W1004" s="610" t="s">
        <v>1195</v>
      </c>
      <c r="Z1004" s="194"/>
      <c r="AA1004" s="207"/>
      <c r="AB1004" s="462" t="s">
        <v>402</v>
      </c>
      <c r="AC1004" s="462" t="s">
        <v>401</v>
      </c>
      <c r="AD1004" s="462" t="s">
        <v>400</v>
      </c>
      <c r="AE1004" s="462" t="s">
        <v>399</v>
      </c>
      <c r="AF1004" s="463" t="s">
        <v>398</v>
      </c>
      <c r="AG1004" s="464"/>
      <c r="AH1004" s="198" t="s">
        <v>397</v>
      </c>
      <c r="AI1004" s="465"/>
      <c r="AK1004" s="194"/>
      <c r="AL1004" s="207"/>
      <c r="AM1004" s="462" t="s">
        <v>402</v>
      </c>
      <c r="AN1004" s="462" t="s">
        <v>401</v>
      </c>
      <c r="AO1004" s="462" t="s">
        <v>400</v>
      </c>
      <c r="AP1004" s="462" t="s">
        <v>399</v>
      </c>
      <c r="AQ1004" s="463" t="s">
        <v>398</v>
      </c>
      <c r="AR1004" s="464"/>
      <c r="AS1004" s="198" t="s">
        <v>397</v>
      </c>
      <c r="AT1004" s="465"/>
      <c r="AV1004" s="194"/>
      <c r="AW1004" s="207"/>
      <c r="AX1004" s="462" t="s">
        <v>402</v>
      </c>
      <c r="AY1004" s="462" t="s">
        <v>401</v>
      </c>
      <c r="AZ1004" s="462" t="s">
        <v>600</v>
      </c>
      <c r="BA1004" s="462" t="s">
        <v>442</v>
      </c>
      <c r="BB1004" s="463" t="s">
        <v>601</v>
      </c>
      <c r="BC1004" s="464"/>
      <c r="BD1004" s="198" t="s">
        <v>397</v>
      </c>
      <c r="BE1004" s="465"/>
      <c r="BG1004" s="194"/>
      <c r="BH1004" s="207"/>
      <c r="BI1004" s="462" t="s">
        <v>402</v>
      </c>
      <c r="BJ1004" s="462" t="s">
        <v>401</v>
      </c>
      <c r="BK1004" s="462" t="s">
        <v>600</v>
      </c>
      <c r="BL1004" s="462" t="s">
        <v>442</v>
      </c>
      <c r="BM1004" s="463" t="s">
        <v>601</v>
      </c>
      <c r="BN1004" s="464"/>
      <c r="BO1004" s="198" t="s">
        <v>397</v>
      </c>
      <c r="BP1004" s="465"/>
      <c r="BR1004" s="194"/>
      <c r="BS1004" s="207"/>
      <c r="BT1004" s="462" t="s">
        <v>402</v>
      </c>
      <c r="BU1004" s="462" t="s">
        <v>401</v>
      </c>
      <c r="BV1004" s="462" t="s">
        <v>600</v>
      </c>
      <c r="BW1004" s="462" t="s">
        <v>442</v>
      </c>
      <c r="BX1004" s="463" t="s">
        <v>601</v>
      </c>
      <c r="BY1004" s="464"/>
      <c r="BZ1004" s="198" t="s">
        <v>397</v>
      </c>
      <c r="CA1004" s="465"/>
      <c r="CC1004" s="194"/>
      <c r="CD1004" s="207"/>
      <c r="CE1004" s="462" t="s">
        <v>402</v>
      </c>
      <c r="CF1004" s="462" t="s">
        <v>401</v>
      </c>
      <c r="CG1004" s="462" t="s">
        <v>400</v>
      </c>
      <c r="CH1004" s="462" t="s">
        <v>399</v>
      </c>
      <c r="CI1004" s="463" t="s">
        <v>398</v>
      </c>
      <c r="CJ1004" s="464"/>
      <c r="CK1004" s="198" t="s">
        <v>397</v>
      </c>
      <c r="CL1004" s="465"/>
      <c r="CN1004" s="194"/>
      <c r="CO1004" s="207"/>
      <c r="CP1004" s="462" t="s">
        <v>402</v>
      </c>
      <c r="CQ1004" s="462" t="s">
        <v>401</v>
      </c>
      <c r="CR1004" s="462" t="s">
        <v>600</v>
      </c>
      <c r="CS1004" s="462" t="s">
        <v>442</v>
      </c>
      <c r="CT1004" s="463" t="s">
        <v>601</v>
      </c>
      <c r="CU1004" s="464"/>
      <c r="CV1004" s="198" t="s">
        <v>397</v>
      </c>
      <c r="CW1004" s="465"/>
      <c r="CY1004" s="194"/>
      <c r="CZ1004" s="207"/>
      <c r="DA1004" s="462" t="s">
        <v>402</v>
      </c>
      <c r="DB1004" s="462" t="s">
        <v>401</v>
      </c>
      <c r="DC1004" s="462" t="s">
        <v>600</v>
      </c>
      <c r="DD1004" s="462" t="s">
        <v>442</v>
      </c>
      <c r="DE1004" s="463" t="s">
        <v>601</v>
      </c>
      <c r="DF1004" s="464"/>
      <c r="DG1004" s="198" t="s">
        <v>397</v>
      </c>
      <c r="DH1004" s="465"/>
      <c r="DJ1004" s="194"/>
      <c r="DK1004" s="207"/>
      <c r="DL1004" s="462" t="s">
        <v>402</v>
      </c>
      <c r="DM1004" s="462" t="s">
        <v>401</v>
      </c>
      <c r="DN1004" s="462" t="s">
        <v>400</v>
      </c>
      <c r="DO1004" s="462" t="s">
        <v>399</v>
      </c>
      <c r="DP1004" s="463" t="s">
        <v>398</v>
      </c>
      <c r="DQ1004" s="464"/>
      <c r="DR1004" s="198" t="s">
        <v>397</v>
      </c>
      <c r="DS1004" s="465"/>
      <c r="DU1004" s="194"/>
      <c r="DV1004" s="207"/>
      <c r="DW1004" s="462" t="s">
        <v>402</v>
      </c>
      <c r="DX1004" s="462" t="s">
        <v>401</v>
      </c>
      <c r="DY1004" s="462" t="s">
        <v>600</v>
      </c>
      <c r="DZ1004" s="462" t="s">
        <v>442</v>
      </c>
      <c r="EA1004" s="463" t="s">
        <v>601</v>
      </c>
      <c r="EB1004" s="464"/>
      <c r="EC1004" s="198" t="s">
        <v>397</v>
      </c>
      <c r="ED1004" s="465"/>
      <c r="EF1004" s="194"/>
      <c r="EG1004" s="207"/>
      <c r="EH1004" s="462" t="s">
        <v>402</v>
      </c>
      <c r="EI1004" s="462" t="s">
        <v>401</v>
      </c>
      <c r="EJ1004" s="462" t="s">
        <v>600</v>
      </c>
      <c r="EK1004" s="462" t="s">
        <v>442</v>
      </c>
      <c r="EL1004" s="463" t="s">
        <v>601</v>
      </c>
      <c r="EM1004" s="464"/>
      <c r="EN1004" s="198" t="s">
        <v>397</v>
      </c>
      <c r="EO1004" s="465"/>
      <c r="EQ1004" s="194"/>
      <c r="ER1004" s="207"/>
      <c r="ES1004" s="462" t="s">
        <v>402</v>
      </c>
      <c r="ET1004" s="462" t="s">
        <v>401</v>
      </c>
      <c r="EU1004" s="462" t="s">
        <v>400</v>
      </c>
      <c r="EV1004" s="462" t="s">
        <v>399</v>
      </c>
      <c r="EW1004" s="463" t="s">
        <v>398</v>
      </c>
      <c r="EX1004" s="464"/>
      <c r="EY1004" s="198" t="s">
        <v>397</v>
      </c>
      <c r="EZ1004" s="465"/>
    </row>
    <row r="1005" spans="1:156" ht="9.9499999999999993" customHeight="1">
      <c r="B1005" s="443"/>
      <c r="C1005" s="444"/>
      <c r="D1005" s="445"/>
      <c r="E1005" s="445"/>
      <c r="F1005" s="445"/>
      <c r="G1005" s="445"/>
      <c r="H1005" s="445"/>
      <c r="I1005" s="445"/>
      <c r="J1005" s="445"/>
      <c r="K1005" s="515"/>
      <c r="L1005" s="611"/>
      <c r="M1005" s="468"/>
      <c r="N1005" s="468"/>
      <c r="O1005" s="468"/>
      <c r="P1005" s="468"/>
      <c r="Q1005" s="468"/>
      <c r="R1005" s="468"/>
      <c r="S1005" s="468"/>
      <c r="T1005" s="468"/>
      <c r="U1005" s="468"/>
      <c r="V1005" s="468"/>
      <c r="W1005" s="469"/>
      <c r="Z1005" s="466"/>
      <c r="AA1005" s="467"/>
      <c r="AB1005" s="468"/>
      <c r="AC1005" s="468"/>
      <c r="AD1005" s="468"/>
      <c r="AE1005" s="468"/>
      <c r="AF1005" s="468"/>
      <c r="AG1005" s="468"/>
      <c r="AH1005" s="468"/>
      <c r="AI1005" s="469"/>
      <c r="AK1005" s="466"/>
      <c r="AL1005" s="467"/>
      <c r="AM1005" s="468"/>
      <c r="AN1005" s="468"/>
      <c r="AO1005" s="468"/>
      <c r="AP1005" s="468"/>
      <c r="AQ1005" s="468"/>
      <c r="AR1005" s="468"/>
      <c r="AS1005" s="468"/>
      <c r="AT1005" s="469"/>
      <c r="AV1005" s="466"/>
      <c r="AW1005" s="467"/>
      <c r="AX1005" s="468"/>
      <c r="AY1005" s="468"/>
      <c r="AZ1005" s="468"/>
      <c r="BA1005" s="468"/>
      <c r="BB1005" s="468"/>
      <c r="BC1005" s="468"/>
      <c r="BD1005" s="468"/>
      <c r="BE1005" s="469"/>
      <c r="BG1005" s="466"/>
      <c r="BH1005" s="467"/>
      <c r="BI1005" s="468"/>
      <c r="BJ1005" s="468"/>
      <c r="BK1005" s="468"/>
      <c r="BL1005" s="468"/>
      <c r="BM1005" s="468"/>
      <c r="BN1005" s="468"/>
      <c r="BO1005" s="468"/>
      <c r="BP1005" s="469"/>
      <c r="BR1005" s="466"/>
      <c r="BS1005" s="467"/>
      <c r="BT1005" s="468"/>
      <c r="BU1005" s="468"/>
      <c r="BV1005" s="468"/>
      <c r="BW1005" s="468"/>
      <c r="BX1005" s="468"/>
      <c r="BY1005" s="468"/>
      <c r="BZ1005" s="468"/>
      <c r="CA1005" s="469"/>
      <c r="CC1005" s="466"/>
      <c r="CD1005" s="467"/>
      <c r="CE1005" s="468"/>
      <c r="CF1005" s="468"/>
      <c r="CG1005" s="468"/>
      <c r="CH1005" s="468"/>
      <c r="CI1005" s="468"/>
      <c r="CJ1005" s="468"/>
      <c r="CK1005" s="468"/>
      <c r="CL1005" s="469"/>
      <c r="CN1005" s="466"/>
      <c r="CO1005" s="467"/>
      <c r="CP1005" s="468"/>
      <c r="CQ1005" s="468"/>
      <c r="CR1005" s="468"/>
      <c r="CS1005" s="468"/>
      <c r="CT1005" s="468"/>
      <c r="CU1005" s="468"/>
      <c r="CV1005" s="468"/>
      <c r="CW1005" s="469"/>
      <c r="CY1005" s="466"/>
      <c r="CZ1005" s="467"/>
      <c r="DA1005" s="468"/>
      <c r="DB1005" s="468"/>
      <c r="DC1005" s="468"/>
      <c r="DD1005" s="468"/>
      <c r="DE1005" s="468"/>
      <c r="DF1005" s="468"/>
      <c r="DG1005" s="468"/>
      <c r="DH1005" s="469"/>
      <c r="DJ1005" s="466"/>
      <c r="DK1005" s="467"/>
      <c r="DL1005" s="468"/>
      <c r="DM1005" s="468"/>
      <c r="DN1005" s="468"/>
      <c r="DO1005" s="468"/>
      <c r="DP1005" s="468"/>
      <c r="DQ1005" s="468"/>
      <c r="DR1005" s="468"/>
      <c r="DS1005" s="469"/>
      <c r="DU1005" s="466"/>
      <c r="DV1005" s="467"/>
      <c r="DW1005" s="468"/>
      <c r="DX1005" s="468"/>
      <c r="DY1005" s="468"/>
      <c r="DZ1005" s="468"/>
      <c r="EA1005" s="468"/>
      <c r="EB1005" s="468"/>
      <c r="EC1005" s="468"/>
      <c r="ED1005" s="469"/>
      <c r="EF1005" s="466"/>
      <c r="EG1005" s="467"/>
      <c r="EH1005" s="468"/>
      <c r="EI1005" s="468"/>
      <c r="EJ1005" s="468"/>
      <c r="EK1005" s="468"/>
      <c r="EL1005" s="468"/>
      <c r="EM1005" s="468"/>
      <c r="EN1005" s="468"/>
      <c r="EO1005" s="469"/>
      <c r="EQ1005" s="466"/>
      <c r="ER1005" s="467"/>
      <c r="ES1005" s="468"/>
      <c r="ET1005" s="468"/>
      <c r="EU1005" s="468"/>
      <c r="EV1005" s="468"/>
      <c r="EW1005" s="468"/>
      <c r="EX1005" s="468"/>
      <c r="EY1005" s="468"/>
      <c r="EZ1005" s="469"/>
    </row>
    <row r="1006" spans="1:156" ht="9.9499999999999993" customHeight="1">
      <c r="B1006" s="344" t="s">
        <v>396</v>
      </c>
      <c r="C1006" s="345" t="s">
        <v>395</v>
      </c>
      <c r="D1006" s="346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346">
        <v>5610.2</v>
      </c>
      <c r="F1006" s="346">
        <v>1247.3</v>
      </c>
      <c r="G1006" s="346">
        <v>17992.199999999997</v>
      </c>
      <c r="H1006" s="346">
        <v>795.00000000000011</v>
      </c>
      <c r="I1006" s="346">
        <v>73080.5</v>
      </c>
      <c r="J1006" s="346">
        <v>4042.1</v>
      </c>
      <c r="K1006" s="347">
        <v>77122.600000000006</v>
      </c>
      <c r="L1006" s="602">
        <f>AI1006</f>
        <v>6001.5</v>
      </c>
      <c r="M1006" s="346">
        <f>AT1006</f>
        <v>5025.3</v>
      </c>
      <c r="N1006" s="346">
        <f>BE1006</f>
        <v>5266.8</v>
      </c>
      <c r="O1006" s="346">
        <f>BP1006</f>
        <v>5862.3</v>
      </c>
      <c r="P1006" s="346">
        <f>CA1006</f>
        <v>7899.7</v>
      </c>
      <c r="Q1006" s="346">
        <f>CL1006</f>
        <v>6674.4</v>
      </c>
      <c r="R1006" s="346">
        <f>CW1006</f>
        <v>6851.6</v>
      </c>
      <c r="S1006" s="346">
        <f>DH1006</f>
        <v>6516.9</v>
      </c>
      <c r="T1006" s="346">
        <f>DS1006</f>
        <v>6241.4</v>
      </c>
      <c r="U1006" s="346">
        <f>ED1006</f>
        <v>6582.8</v>
      </c>
      <c r="V1006" s="346">
        <f>EO1006</f>
        <v>6500.7</v>
      </c>
      <c r="W1006" s="347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602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602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602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602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602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602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602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361"/>
      <c r="C1007" s="372" t="s">
        <v>394</v>
      </c>
      <c r="D1007" s="392">
        <v>46672.099999999991</v>
      </c>
      <c r="E1007" s="392">
        <v>4608.1000000000004</v>
      </c>
      <c r="F1007" s="392">
        <v>251.50000000000003</v>
      </c>
      <c r="G1007" s="392">
        <v>7450</v>
      </c>
      <c r="H1007" s="392">
        <v>0</v>
      </c>
      <c r="I1007" s="392">
        <v>58981.7</v>
      </c>
      <c r="J1007" s="392">
        <v>1755.8000000000002</v>
      </c>
      <c r="K1007" s="391">
        <v>60737.499999999993</v>
      </c>
      <c r="L1007" s="612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361"/>
      <c r="C1008" s="372" t="s">
        <v>393</v>
      </c>
      <c r="D1008" s="392">
        <v>0</v>
      </c>
      <c r="E1008" s="392">
        <v>127.7</v>
      </c>
      <c r="F1008" s="392">
        <v>283</v>
      </c>
      <c r="G1008" s="392">
        <v>10483.299999999999</v>
      </c>
      <c r="H1008" s="392">
        <v>795.00000000000011</v>
      </c>
      <c r="I1008" s="392">
        <v>11689</v>
      </c>
      <c r="J1008" s="392">
        <v>0</v>
      </c>
      <c r="K1008" s="391">
        <v>11689</v>
      </c>
      <c r="L1008" s="612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603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603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603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603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603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603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603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361"/>
      <c r="C1009" s="372" t="s">
        <v>392</v>
      </c>
      <c r="D1009" s="392">
        <v>175.70000000000002</v>
      </c>
      <c r="E1009" s="392">
        <v>633.59999999999991</v>
      </c>
      <c r="F1009" s="392">
        <v>590.29999999999995</v>
      </c>
      <c r="G1009" s="392">
        <v>58.399999999999991</v>
      </c>
      <c r="H1009" s="392">
        <v>0</v>
      </c>
      <c r="I1009" s="392">
        <v>1457.9999999999998</v>
      </c>
      <c r="J1009" s="392">
        <v>1848.9999999999998</v>
      </c>
      <c r="K1009" s="391">
        <v>3307</v>
      </c>
      <c r="L1009" s="612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361"/>
      <c r="C1010" s="372" t="s">
        <v>391</v>
      </c>
      <c r="D1010" s="392">
        <v>0.2</v>
      </c>
      <c r="E1010" s="392">
        <v>203</v>
      </c>
      <c r="F1010" s="392">
        <v>101.89999999999998</v>
      </c>
      <c r="G1010" s="392">
        <v>0</v>
      </c>
      <c r="H1010" s="392">
        <v>0</v>
      </c>
      <c r="I1010" s="392">
        <v>305.10000000000002</v>
      </c>
      <c r="J1010" s="392">
        <v>0</v>
      </c>
      <c r="K1010" s="391">
        <v>305.10000000000002</v>
      </c>
      <c r="L1010" s="612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361"/>
      <c r="C1011" s="372" t="s">
        <v>390</v>
      </c>
      <c r="D1011" s="392">
        <v>0</v>
      </c>
      <c r="E1011" s="392">
        <v>0</v>
      </c>
      <c r="F1011" s="392">
        <v>0</v>
      </c>
      <c r="G1011" s="392">
        <v>0</v>
      </c>
      <c r="H1011" s="392">
        <v>0</v>
      </c>
      <c r="I1011" s="392">
        <v>0</v>
      </c>
      <c r="J1011" s="392">
        <v>0</v>
      </c>
      <c r="K1011" s="391">
        <v>0</v>
      </c>
      <c r="L1011" s="612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361"/>
      <c r="C1012" s="372" t="s">
        <v>381</v>
      </c>
      <c r="D1012" s="392">
        <v>461.6</v>
      </c>
      <c r="E1012" s="392">
        <v>28.5</v>
      </c>
      <c r="F1012" s="392">
        <v>9.9999999999999982</v>
      </c>
      <c r="G1012" s="392">
        <v>0.5</v>
      </c>
      <c r="H1012" s="392">
        <v>0</v>
      </c>
      <c r="I1012" s="392">
        <v>500.59999999999991</v>
      </c>
      <c r="J1012" s="392">
        <v>208.6</v>
      </c>
      <c r="K1012" s="391">
        <v>709.19999999999993</v>
      </c>
      <c r="L1012" s="612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361"/>
      <c r="C1013" s="372" t="s">
        <v>374</v>
      </c>
      <c r="D1013" s="392">
        <v>126.2</v>
      </c>
      <c r="E1013" s="392">
        <v>9.3000000000000007</v>
      </c>
      <c r="F1013" s="392">
        <v>10.6</v>
      </c>
      <c r="G1013" s="392">
        <v>0</v>
      </c>
      <c r="H1013" s="392">
        <v>0</v>
      </c>
      <c r="I1013" s="392">
        <v>146.1</v>
      </c>
      <c r="J1013" s="392">
        <v>0.4</v>
      </c>
      <c r="K1013" s="391">
        <v>146.5</v>
      </c>
      <c r="L1013" s="612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361"/>
      <c r="C1014" s="372" t="s">
        <v>389</v>
      </c>
      <c r="D1014" s="392">
        <v>0</v>
      </c>
      <c r="E1014" s="392">
        <v>0</v>
      </c>
      <c r="F1014" s="392">
        <v>0</v>
      </c>
      <c r="G1014" s="392">
        <v>0</v>
      </c>
      <c r="H1014" s="392">
        <v>0</v>
      </c>
      <c r="I1014" s="392">
        <v>0</v>
      </c>
      <c r="J1014" s="392">
        <v>209.49999999999997</v>
      </c>
      <c r="K1014" s="391">
        <v>209.49999999999997</v>
      </c>
      <c r="L1014" s="612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604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604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604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604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604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604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604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361"/>
      <c r="C1015" s="372" t="s">
        <v>388</v>
      </c>
      <c r="D1015" s="392">
        <v>0</v>
      </c>
      <c r="E1015" s="392">
        <v>0</v>
      </c>
      <c r="F1015" s="392">
        <v>0</v>
      </c>
      <c r="G1015" s="392">
        <v>0</v>
      </c>
      <c r="H1015" s="392">
        <v>0</v>
      </c>
      <c r="I1015" s="392">
        <v>0</v>
      </c>
      <c r="J1015" s="392">
        <v>18.800000000000004</v>
      </c>
      <c r="K1015" s="391">
        <v>18.800000000000004</v>
      </c>
      <c r="L1015" s="612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605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605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605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605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605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605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605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382"/>
      <c r="C1016" s="383"/>
      <c r="D1016" s="501">
        <v>0</v>
      </c>
      <c r="E1016" s="501">
        <v>0</v>
      </c>
      <c r="F1016" s="501">
        <v>0</v>
      </c>
      <c r="G1016" s="501">
        <v>0</v>
      </c>
      <c r="H1016" s="501">
        <v>0</v>
      </c>
      <c r="I1016" s="501">
        <v>0</v>
      </c>
      <c r="J1016" s="501">
        <v>0</v>
      </c>
      <c r="K1016" s="503">
        <v>0</v>
      </c>
      <c r="L1016" s="613"/>
      <c r="M1016" s="614"/>
      <c r="N1016" s="614"/>
      <c r="O1016" s="614"/>
      <c r="P1016" s="614"/>
      <c r="Q1016" s="614"/>
      <c r="R1016" s="614"/>
      <c r="S1016" s="614"/>
      <c r="T1016" s="614"/>
      <c r="U1016" s="614"/>
      <c r="V1016" s="614"/>
      <c r="W1016" s="615"/>
      <c r="Z1016" s="262"/>
      <c r="AA1016" s="263"/>
      <c r="AB1016" s="470"/>
      <c r="AC1016" s="470"/>
      <c r="AD1016" s="470"/>
      <c r="AE1016" s="470"/>
      <c r="AF1016" s="470"/>
      <c r="AG1016" s="470"/>
      <c r="AH1016" s="470"/>
      <c r="AI1016" s="471"/>
      <c r="AK1016" s="262"/>
      <c r="AL1016" s="263"/>
      <c r="AM1016" s="470"/>
      <c r="AN1016" s="470"/>
      <c r="AO1016" s="470"/>
      <c r="AP1016" s="470"/>
      <c r="AQ1016" s="470"/>
      <c r="AR1016" s="470"/>
      <c r="AS1016" s="470"/>
      <c r="AT1016" s="471"/>
      <c r="AV1016" s="262"/>
      <c r="AW1016" s="263"/>
      <c r="AX1016" s="470"/>
      <c r="AY1016" s="470"/>
      <c r="AZ1016" s="470"/>
      <c r="BA1016" s="470"/>
      <c r="BB1016" s="470"/>
      <c r="BC1016" s="470"/>
      <c r="BD1016" s="470"/>
      <c r="BE1016" s="471"/>
      <c r="BG1016" s="262"/>
      <c r="BH1016" s="263"/>
      <c r="BI1016" s="470"/>
      <c r="BJ1016" s="470"/>
      <c r="BK1016" s="470"/>
      <c r="BL1016" s="470"/>
      <c r="BM1016" s="470"/>
      <c r="BN1016" s="470"/>
      <c r="BO1016" s="470"/>
      <c r="BP1016" s="471"/>
      <c r="BR1016" s="262"/>
      <c r="BS1016" s="263"/>
      <c r="BT1016" s="470"/>
      <c r="BU1016" s="470"/>
      <c r="BV1016" s="470"/>
      <c r="BW1016" s="470"/>
      <c r="BX1016" s="470"/>
      <c r="BY1016" s="470"/>
      <c r="BZ1016" s="470"/>
      <c r="CA1016" s="471"/>
      <c r="CC1016" s="262"/>
      <c r="CD1016" s="263"/>
      <c r="CE1016" s="470"/>
      <c r="CF1016" s="470"/>
      <c r="CG1016" s="470"/>
      <c r="CH1016" s="470"/>
      <c r="CI1016" s="470"/>
      <c r="CJ1016" s="470"/>
      <c r="CK1016" s="470"/>
      <c r="CL1016" s="471"/>
      <c r="CN1016" s="262"/>
      <c r="CO1016" s="263"/>
      <c r="CP1016" s="470"/>
      <c r="CQ1016" s="470"/>
      <c r="CR1016" s="470"/>
      <c r="CS1016" s="470"/>
      <c r="CT1016" s="470"/>
      <c r="CU1016" s="470"/>
      <c r="CV1016" s="470"/>
      <c r="CW1016" s="471"/>
      <c r="CY1016" s="262"/>
      <c r="CZ1016" s="263"/>
      <c r="DA1016" s="470"/>
      <c r="DB1016" s="470"/>
      <c r="DC1016" s="470"/>
      <c r="DD1016" s="470"/>
      <c r="DE1016" s="470"/>
      <c r="DF1016" s="470"/>
      <c r="DG1016" s="470"/>
      <c r="DH1016" s="471"/>
      <c r="DJ1016" s="262"/>
      <c r="DK1016" s="263"/>
      <c r="DL1016" s="470"/>
      <c r="DM1016" s="470"/>
      <c r="DN1016" s="470"/>
      <c r="DO1016" s="470"/>
      <c r="DP1016" s="470"/>
      <c r="DQ1016" s="470"/>
      <c r="DR1016" s="470"/>
      <c r="DS1016" s="471"/>
      <c r="DU1016" s="262"/>
      <c r="DV1016" s="263"/>
      <c r="DW1016" s="470"/>
      <c r="DX1016" s="470"/>
      <c r="DY1016" s="470"/>
      <c r="DZ1016" s="470"/>
      <c r="EA1016" s="470"/>
      <c r="EB1016" s="470"/>
      <c r="EC1016" s="470"/>
      <c r="ED1016" s="471"/>
      <c r="EF1016" s="262"/>
      <c r="EG1016" s="263"/>
      <c r="EH1016" s="470"/>
      <c r="EI1016" s="470"/>
      <c r="EJ1016" s="470"/>
      <c r="EK1016" s="470"/>
      <c r="EL1016" s="470"/>
      <c r="EM1016" s="470"/>
      <c r="EN1016" s="470"/>
      <c r="EO1016" s="471"/>
      <c r="EQ1016" s="262"/>
      <c r="ER1016" s="263"/>
      <c r="ES1016" s="470"/>
      <c r="ET1016" s="470"/>
      <c r="EU1016" s="470"/>
      <c r="EV1016" s="470"/>
      <c r="EW1016" s="470"/>
      <c r="EX1016" s="470"/>
      <c r="EY1016" s="470"/>
      <c r="EZ1016" s="471"/>
    </row>
    <row r="1017" spans="2:156" ht="9.9499999999999993" customHeight="1">
      <c r="B1017" s="348" t="s">
        <v>387</v>
      </c>
      <c r="C1017" s="349" t="s">
        <v>386</v>
      </c>
      <c r="D1017" s="350">
        <v>37963.200000000004</v>
      </c>
      <c r="E1017" s="350">
        <v>5641.0999999999995</v>
      </c>
      <c r="F1017" s="350">
        <v>1706.8</v>
      </c>
      <c r="G1017" s="350">
        <v>19828</v>
      </c>
      <c r="H1017" s="350">
        <v>1972.5</v>
      </c>
      <c r="I1017" s="350">
        <v>67111.600000000006</v>
      </c>
      <c r="J1017" s="350">
        <v>5107.1000000000004</v>
      </c>
      <c r="K1017" s="351">
        <v>72218.7</v>
      </c>
      <c r="L1017" s="603">
        <f t="shared" ref="L1017:L1043" si="480">AI1017</f>
        <v>5382.9</v>
      </c>
      <c r="M1017" s="350">
        <f t="shared" ref="M1017:M1043" si="481">AT1017</f>
        <v>5560.5</v>
      </c>
      <c r="N1017" s="350">
        <f t="shared" ref="N1017:N1043" si="482">BE1017</f>
        <v>4883.1000000000004</v>
      </c>
      <c r="O1017" s="350">
        <f t="shared" ref="O1017:O1043" si="483">BP1017</f>
        <v>5193.8</v>
      </c>
      <c r="P1017" s="350">
        <f t="shared" ref="P1017:P1043" si="484">CA1017</f>
        <v>6589.1</v>
      </c>
      <c r="Q1017" s="350">
        <f t="shared" ref="Q1017:Q1043" si="485">CL1017</f>
        <v>6021.9</v>
      </c>
      <c r="R1017" s="350">
        <f t="shared" ref="R1017:R1043" si="486">CW1017</f>
        <v>6292.2</v>
      </c>
      <c r="S1017" s="350">
        <f t="shared" ref="S1017:S1043" si="487">DH1017</f>
        <v>6703.2</v>
      </c>
      <c r="T1017" s="350">
        <f t="shared" ref="T1017:T1043" si="488">DS1017</f>
        <v>5498.2</v>
      </c>
      <c r="U1017" s="350">
        <f t="shared" ref="U1017:U1043" si="489">ED1017</f>
        <v>5863.5</v>
      </c>
      <c r="V1017" s="350">
        <f t="shared" ref="V1017:V1043" si="490">EO1017</f>
        <v>6239.1</v>
      </c>
      <c r="W1017" s="351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361"/>
      <c r="C1018" s="372" t="s">
        <v>385</v>
      </c>
      <c r="D1018" s="392">
        <v>7068.1</v>
      </c>
      <c r="E1018" s="392">
        <v>1373.7</v>
      </c>
      <c r="F1018" s="392">
        <v>1160.5999999999999</v>
      </c>
      <c r="G1018" s="392">
        <v>265.5</v>
      </c>
      <c r="H1018" s="392">
        <v>0</v>
      </c>
      <c r="I1018" s="392">
        <v>9867.9000000000015</v>
      </c>
      <c r="J1018" s="392">
        <v>1703.3999999999999</v>
      </c>
      <c r="K1018" s="391">
        <v>11571.300000000001</v>
      </c>
      <c r="L1018" s="612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361"/>
      <c r="C1019" s="372" t="s">
        <v>384</v>
      </c>
      <c r="D1019" s="392">
        <v>5536.3</v>
      </c>
      <c r="E1019" s="392">
        <v>817.6</v>
      </c>
      <c r="F1019" s="392">
        <v>850.5</v>
      </c>
      <c r="G1019" s="392">
        <v>159.50000000000003</v>
      </c>
      <c r="H1019" s="392">
        <v>0</v>
      </c>
      <c r="I1019" s="392">
        <v>7363.9</v>
      </c>
      <c r="J1019" s="392">
        <v>1381.2999999999997</v>
      </c>
      <c r="K1019" s="391">
        <v>8745.1999999999989</v>
      </c>
      <c r="L1019" s="612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361"/>
      <c r="C1020" s="372" t="s">
        <v>383</v>
      </c>
      <c r="D1020" s="392">
        <v>1531.8</v>
      </c>
      <c r="E1020" s="392">
        <v>556</v>
      </c>
      <c r="F1020" s="392">
        <v>309.5</v>
      </c>
      <c r="G1020" s="392">
        <v>106</v>
      </c>
      <c r="H1020" s="392">
        <v>0</v>
      </c>
      <c r="I1020" s="392">
        <v>2503.2999999999993</v>
      </c>
      <c r="J1020" s="392">
        <v>322.10000000000002</v>
      </c>
      <c r="K1020" s="391">
        <v>2825.3999999999996</v>
      </c>
      <c r="L1020" s="612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361"/>
      <c r="C1021" s="372" t="s">
        <v>382</v>
      </c>
      <c r="D1021" s="392">
        <v>0</v>
      </c>
      <c r="E1021" s="392">
        <v>0.1</v>
      </c>
      <c r="F1021" s="392">
        <v>0.60000000000000009</v>
      </c>
      <c r="G1021" s="392">
        <v>0</v>
      </c>
      <c r="H1021" s="392">
        <v>0</v>
      </c>
      <c r="I1021" s="392">
        <v>0.7</v>
      </c>
      <c r="J1021" s="392">
        <v>0</v>
      </c>
      <c r="K1021" s="391">
        <v>0.7</v>
      </c>
      <c r="L1021" s="612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361"/>
      <c r="C1022" s="372" t="s">
        <v>381</v>
      </c>
      <c r="D1022" s="392">
        <v>6598.6</v>
      </c>
      <c r="E1022" s="392">
        <v>0</v>
      </c>
      <c r="F1022" s="392">
        <v>183.7</v>
      </c>
      <c r="G1022" s="392">
        <v>14.9</v>
      </c>
      <c r="H1022" s="392">
        <v>0</v>
      </c>
      <c r="I1022" s="392">
        <v>6797.1999999999989</v>
      </c>
      <c r="J1022" s="392">
        <v>85.999999999999986</v>
      </c>
      <c r="K1022" s="391">
        <v>6883.1999999999989</v>
      </c>
      <c r="L1022" s="612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361"/>
      <c r="C1023" s="372" t="s">
        <v>380</v>
      </c>
      <c r="D1023" s="392">
        <v>6598.6</v>
      </c>
      <c r="E1023" s="392">
        <v>0</v>
      </c>
      <c r="F1023" s="392">
        <v>183.29999999999998</v>
      </c>
      <c r="G1023" s="392">
        <v>14.9</v>
      </c>
      <c r="H1023" s="392">
        <v>0</v>
      </c>
      <c r="I1023" s="392">
        <v>6796.7999999999984</v>
      </c>
      <c r="J1023" s="392">
        <v>85.999999999999986</v>
      </c>
      <c r="K1023" s="391">
        <v>6882.7999999999993</v>
      </c>
      <c r="L1023" s="612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361"/>
      <c r="C1024" s="372" t="s">
        <v>379</v>
      </c>
      <c r="D1024" s="392">
        <v>1796.6000000000001</v>
      </c>
      <c r="E1024" s="392">
        <v>0</v>
      </c>
      <c r="F1024" s="392">
        <v>0.4</v>
      </c>
      <c r="G1024" s="392">
        <v>14.9</v>
      </c>
      <c r="H1024" s="392">
        <v>0</v>
      </c>
      <c r="I1024" s="392">
        <v>1811.8999999999999</v>
      </c>
      <c r="J1024" s="392">
        <v>71.000000000000014</v>
      </c>
      <c r="K1024" s="391">
        <v>1882.9</v>
      </c>
      <c r="L1024" s="612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690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690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690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361"/>
      <c r="C1025" s="372" t="s">
        <v>378</v>
      </c>
      <c r="D1025" s="392">
        <v>4802</v>
      </c>
      <c r="E1025" s="392">
        <v>0</v>
      </c>
      <c r="F1025" s="392">
        <v>182.90000000000003</v>
      </c>
      <c r="G1025" s="392">
        <v>0</v>
      </c>
      <c r="H1025" s="392">
        <v>0</v>
      </c>
      <c r="I1025" s="392">
        <v>4984.8999999999996</v>
      </c>
      <c r="J1025" s="392">
        <v>15</v>
      </c>
      <c r="K1025" s="391">
        <v>4999.8999999999996</v>
      </c>
      <c r="L1025" s="612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691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691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691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361"/>
      <c r="C1026" s="372" t="s">
        <v>377</v>
      </c>
      <c r="D1026" s="392">
        <v>0</v>
      </c>
      <c r="E1026" s="392">
        <v>0</v>
      </c>
      <c r="F1026" s="392">
        <v>0.4</v>
      </c>
      <c r="G1026" s="392">
        <v>0</v>
      </c>
      <c r="H1026" s="392">
        <v>0</v>
      </c>
      <c r="I1026" s="392">
        <v>0.4</v>
      </c>
      <c r="J1026" s="392">
        <v>0</v>
      </c>
      <c r="K1026" s="391">
        <v>0.4</v>
      </c>
      <c r="L1026" s="612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361"/>
      <c r="C1027" s="372" t="s">
        <v>376</v>
      </c>
      <c r="D1027" s="392">
        <v>4.8</v>
      </c>
      <c r="E1027" s="392">
        <v>1215.4999999999998</v>
      </c>
      <c r="F1027" s="392">
        <v>0.60000000000000009</v>
      </c>
      <c r="G1027" s="392">
        <v>16270.900000000001</v>
      </c>
      <c r="H1027" s="392">
        <v>1972.5</v>
      </c>
      <c r="I1027" s="392">
        <v>19464.3</v>
      </c>
      <c r="J1027" s="392">
        <v>0</v>
      </c>
      <c r="K1027" s="391">
        <v>19464.3</v>
      </c>
      <c r="L1027" s="612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361"/>
      <c r="C1028" s="372" t="s">
        <v>375</v>
      </c>
      <c r="D1028" s="392">
        <v>0</v>
      </c>
      <c r="E1028" s="392">
        <v>0.30000000000000004</v>
      </c>
      <c r="F1028" s="392">
        <v>0.4</v>
      </c>
      <c r="G1028" s="392">
        <v>0</v>
      </c>
      <c r="H1028" s="392">
        <v>0</v>
      </c>
      <c r="I1028" s="392">
        <v>0.7</v>
      </c>
      <c r="J1028" s="392">
        <v>7.5</v>
      </c>
      <c r="K1028" s="391">
        <v>8.1999999999999993</v>
      </c>
      <c r="L1028" s="612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361"/>
      <c r="C1029" s="372" t="s">
        <v>374</v>
      </c>
      <c r="D1029" s="392">
        <v>24289.4</v>
      </c>
      <c r="E1029" s="392">
        <v>3051.6</v>
      </c>
      <c r="F1029" s="392">
        <v>361.5</v>
      </c>
      <c r="G1029" s="392">
        <v>3276.7000000000003</v>
      </c>
      <c r="H1029" s="392">
        <v>0</v>
      </c>
      <c r="I1029" s="392">
        <v>30979.200000000001</v>
      </c>
      <c r="J1029" s="392">
        <v>3030.7</v>
      </c>
      <c r="K1029" s="391">
        <v>34009.9</v>
      </c>
      <c r="L1029" s="612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361"/>
      <c r="C1030" s="372" t="s">
        <v>373</v>
      </c>
      <c r="D1030" s="392">
        <v>3911.2000000000003</v>
      </c>
      <c r="E1030" s="392">
        <v>1083.7</v>
      </c>
      <c r="F1030" s="392">
        <v>340.1</v>
      </c>
      <c r="G1030" s="392">
        <v>2776.2999999999997</v>
      </c>
      <c r="H1030" s="392">
        <v>0</v>
      </c>
      <c r="I1030" s="392">
        <v>8111.2999999999993</v>
      </c>
      <c r="J1030" s="392">
        <v>3028.6000000000004</v>
      </c>
      <c r="K1030" s="391">
        <v>11139.9</v>
      </c>
      <c r="L1030" s="612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361"/>
      <c r="C1031" s="372" t="s">
        <v>372</v>
      </c>
      <c r="D1031" s="392">
        <v>20290.2</v>
      </c>
      <c r="E1031" s="392">
        <v>1818.8</v>
      </c>
      <c r="F1031" s="392">
        <v>7.1999999999999993</v>
      </c>
      <c r="G1031" s="392">
        <v>500.4</v>
      </c>
      <c r="H1031" s="392">
        <v>0</v>
      </c>
      <c r="I1031" s="392">
        <v>22616.600000000002</v>
      </c>
      <c r="J1031" s="392">
        <v>2.1</v>
      </c>
      <c r="K1031" s="391">
        <v>22618.7</v>
      </c>
      <c r="L1031" s="612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361"/>
      <c r="C1032" s="372" t="s">
        <v>606</v>
      </c>
      <c r="D1032" s="392">
        <v>18282.600000000002</v>
      </c>
      <c r="E1032" s="392">
        <v>1791.3</v>
      </c>
      <c r="F1032" s="392">
        <v>1.2000000000000002</v>
      </c>
      <c r="G1032" s="392">
        <v>500.4</v>
      </c>
      <c r="H1032" s="392">
        <v>0</v>
      </c>
      <c r="I1032" s="392">
        <v>20575.5</v>
      </c>
      <c r="J1032" s="392">
        <v>0.7</v>
      </c>
      <c r="K1032" s="391">
        <v>20576.199999999997</v>
      </c>
      <c r="L1032" s="612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606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606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606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606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606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606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606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606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606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606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606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606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361"/>
      <c r="C1033" s="372" t="s">
        <v>641</v>
      </c>
      <c r="D1033" s="392">
        <v>15906.300000000001</v>
      </c>
      <c r="E1033" s="392">
        <v>0</v>
      </c>
      <c r="F1033" s="392">
        <v>0</v>
      </c>
      <c r="G1033" s="392">
        <v>0</v>
      </c>
      <c r="H1033" s="392">
        <v>0</v>
      </c>
      <c r="I1033" s="392">
        <v>15906.300000000001</v>
      </c>
      <c r="J1033" s="392">
        <v>0</v>
      </c>
      <c r="K1033" s="391">
        <v>15906.300000000001</v>
      </c>
      <c r="L1033" s="612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641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641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641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641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641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641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641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641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641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641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641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641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361"/>
      <c r="C1034" s="372" t="s">
        <v>642</v>
      </c>
      <c r="D1034" s="392">
        <v>0</v>
      </c>
      <c r="E1034" s="392">
        <v>0</v>
      </c>
      <c r="F1034" s="392">
        <v>0</v>
      </c>
      <c r="G1034" s="392">
        <v>0</v>
      </c>
      <c r="H1034" s="392">
        <v>0</v>
      </c>
      <c r="I1034" s="392">
        <v>0</v>
      </c>
      <c r="J1034" s="392">
        <v>0</v>
      </c>
      <c r="K1034" s="391">
        <v>0</v>
      </c>
      <c r="L1034" s="612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642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642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642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642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642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642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642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642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642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642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642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642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361"/>
      <c r="C1035" s="372" t="s">
        <v>643</v>
      </c>
      <c r="D1035" s="392">
        <v>0</v>
      </c>
      <c r="E1035" s="392">
        <v>1318.6</v>
      </c>
      <c r="F1035" s="392">
        <v>0</v>
      </c>
      <c r="G1035" s="392">
        <v>0</v>
      </c>
      <c r="H1035" s="392">
        <v>0</v>
      </c>
      <c r="I1035" s="392">
        <v>1318.6</v>
      </c>
      <c r="J1035" s="392">
        <v>0</v>
      </c>
      <c r="K1035" s="391">
        <v>1318.6</v>
      </c>
      <c r="L1035" s="612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643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643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643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643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643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643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643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643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643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643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643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643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361"/>
      <c r="C1036" s="372" t="s">
        <v>644</v>
      </c>
      <c r="D1036" s="392">
        <v>2376.3000000000002</v>
      </c>
      <c r="E1036" s="392">
        <v>472.69999999999993</v>
      </c>
      <c r="F1036" s="392">
        <v>1.2000000000000002</v>
      </c>
      <c r="G1036" s="392">
        <v>500.4</v>
      </c>
      <c r="H1036" s="392">
        <v>0</v>
      </c>
      <c r="I1036" s="392">
        <v>3350.6</v>
      </c>
      <c r="J1036" s="392">
        <v>0.7</v>
      </c>
      <c r="K1036" s="391">
        <v>3351.3</v>
      </c>
      <c r="L1036" s="612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644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644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644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644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644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644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644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644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644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644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644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644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361"/>
      <c r="C1037" s="372" t="s">
        <v>370</v>
      </c>
      <c r="D1037" s="392">
        <v>1955.3</v>
      </c>
      <c r="E1037" s="392">
        <v>26.400000000000002</v>
      </c>
      <c r="F1037" s="392">
        <v>6</v>
      </c>
      <c r="G1037" s="392">
        <v>0</v>
      </c>
      <c r="H1037" s="392">
        <v>0</v>
      </c>
      <c r="I1037" s="392">
        <v>1987.6999999999998</v>
      </c>
      <c r="J1037" s="392">
        <v>0</v>
      </c>
      <c r="K1037" s="391">
        <v>1987.6999999999998</v>
      </c>
      <c r="L1037" s="612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361"/>
      <c r="C1038" s="372" t="s">
        <v>369</v>
      </c>
      <c r="D1038" s="392">
        <v>52.3</v>
      </c>
      <c r="E1038" s="392">
        <v>1.1000000000000001</v>
      </c>
      <c r="F1038" s="392">
        <v>0</v>
      </c>
      <c r="G1038" s="392">
        <v>0</v>
      </c>
      <c r="H1038" s="392">
        <v>0</v>
      </c>
      <c r="I1038" s="392">
        <v>53.400000000000006</v>
      </c>
      <c r="J1038" s="392">
        <v>1.4000000000000001</v>
      </c>
      <c r="K1038" s="391">
        <v>54.8</v>
      </c>
      <c r="L1038" s="612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361"/>
      <c r="C1039" s="372" t="s">
        <v>368</v>
      </c>
      <c r="D1039" s="392">
        <v>88</v>
      </c>
      <c r="E1039" s="392">
        <v>149.10000000000002</v>
      </c>
      <c r="F1039" s="392">
        <v>14.200000000000003</v>
      </c>
      <c r="G1039" s="392">
        <v>0</v>
      </c>
      <c r="H1039" s="392">
        <v>0</v>
      </c>
      <c r="I1039" s="392">
        <v>251.29999999999995</v>
      </c>
      <c r="J1039" s="392">
        <v>0</v>
      </c>
      <c r="K1039" s="391">
        <v>251.29999999999995</v>
      </c>
      <c r="L1039" s="612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361"/>
      <c r="C1040" s="372" t="s">
        <v>367</v>
      </c>
      <c r="D1040" s="392">
        <v>2.2999999999999998</v>
      </c>
      <c r="E1040" s="392">
        <v>0</v>
      </c>
      <c r="F1040" s="392">
        <v>0</v>
      </c>
      <c r="G1040" s="392">
        <v>0</v>
      </c>
      <c r="H1040" s="392">
        <v>0</v>
      </c>
      <c r="I1040" s="392">
        <v>2.2999999999999998</v>
      </c>
      <c r="J1040" s="392">
        <v>227.8</v>
      </c>
      <c r="K1040" s="391">
        <v>230.1</v>
      </c>
      <c r="L1040" s="612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361"/>
      <c r="C1041" s="372" t="s">
        <v>366</v>
      </c>
      <c r="D1041" s="392">
        <v>0</v>
      </c>
      <c r="E1041" s="392">
        <v>0</v>
      </c>
      <c r="F1041" s="392">
        <v>0</v>
      </c>
      <c r="G1041" s="392">
        <v>0</v>
      </c>
      <c r="H1041" s="392">
        <v>0</v>
      </c>
      <c r="I1041" s="392">
        <v>0</v>
      </c>
      <c r="J1041" s="392">
        <v>51.699999999999989</v>
      </c>
      <c r="K1041" s="391">
        <v>51.699999999999989</v>
      </c>
      <c r="L1041" s="612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607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607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607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607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607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607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607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382"/>
      <c r="C1042" s="383"/>
      <c r="D1042" s="501">
        <v>0</v>
      </c>
      <c r="E1042" s="501">
        <v>0</v>
      </c>
      <c r="F1042" s="501">
        <v>0</v>
      </c>
      <c r="G1042" s="501">
        <v>0</v>
      </c>
      <c r="H1042" s="501">
        <v>0</v>
      </c>
      <c r="I1042" s="501">
        <v>0</v>
      </c>
      <c r="J1042" s="501">
        <v>0</v>
      </c>
      <c r="K1042" s="503">
        <v>0</v>
      </c>
      <c r="L1042" s="613"/>
      <c r="M1042" s="614"/>
      <c r="N1042" s="614"/>
      <c r="O1042" s="614"/>
      <c r="P1042" s="614"/>
      <c r="Q1042" s="614"/>
      <c r="R1042" s="614"/>
      <c r="S1042" s="614"/>
      <c r="T1042" s="614"/>
      <c r="U1042" s="614"/>
      <c r="V1042" s="614"/>
      <c r="W1042" s="615"/>
      <c r="Z1042" s="262"/>
      <c r="AA1042" s="263"/>
      <c r="AB1042" s="470"/>
      <c r="AC1042" s="470"/>
      <c r="AD1042" s="470"/>
      <c r="AE1042" s="470"/>
      <c r="AF1042" s="470"/>
      <c r="AG1042" s="470"/>
      <c r="AH1042" s="470"/>
      <c r="AI1042" s="471"/>
      <c r="AK1042" s="262"/>
      <c r="AL1042" s="263"/>
      <c r="AM1042" s="470"/>
      <c r="AN1042" s="470"/>
      <c r="AO1042" s="470"/>
      <c r="AP1042" s="470"/>
      <c r="AQ1042" s="470"/>
      <c r="AR1042" s="470"/>
      <c r="AS1042" s="470"/>
      <c r="AT1042" s="471"/>
      <c r="AV1042" s="262"/>
      <c r="AW1042" s="263"/>
      <c r="AX1042" s="470"/>
      <c r="AY1042" s="470"/>
      <c r="AZ1042" s="470"/>
      <c r="BA1042" s="470"/>
      <c r="BB1042" s="470"/>
      <c r="BC1042" s="470"/>
      <c r="BD1042" s="470"/>
      <c r="BE1042" s="471"/>
      <c r="BG1042" s="262"/>
      <c r="BH1042" s="263"/>
      <c r="BI1042" s="470"/>
      <c r="BJ1042" s="470"/>
      <c r="BK1042" s="470"/>
      <c r="BL1042" s="470"/>
      <c r="BM1042" s="470"/>
      <c r="BN1042" s="470"/>
      <c r="BO1042" s="470"/>
      <c r="BP1042" s="471"/>
      <c r="BR1042" s="262"/>
      <c r="BS1042" s="263"/>
      <c r="BT1042" s="470"/>
      <c r="BU1042" s="470"/>
      <c r="BV1042" s="470"/>
      <c r="BW1042" s="470"/>
      <c r="BX1042" s="470"/>
      <c r="BY1042" s="470"/>
      <c r="BZ1042" s="470"/>
      <c r="CA1042" s="471"/>
      <c r="CC1042" s="262"/>
      <c r="CD1042" s="263"/>
      <c r="CE1042" s="470"/>
      <c r="CF1042" s="470"/>
      <c r="CG1042" s="470"/>
      <c r="CH1042" s="470"/>
      <c r="CI1042" s="470"/>
      <c r="CJ1042" s="470"/>
      <c r="CK1042" s="470"/>
      <c r="CL1042" s="471"/>
      <c r="CN1042" s="262"/>
      <c r="CO1042" s="263"/>
      <c r="CP1042" s="470"/>
      <c r="CQ1042" s="470"/>
      <c r="CR1042" s="470"/>
      <c r="CS1042" s="470"/>
      <c r="CT1042" s="470"/>
      <c r="CU1042" s="470"/>
      <c r="CV1042" s="470"/>
      <c r="CW1042" s="471"/>
      <c r="CY1042" s="262"/>
      <c r="CZ1042" s="263"/>
      <c r="DA1042" s="470"/>
      <c r="DB1042" s="470"/>
      <c r="DC1042" s="470"/>
      <c r="DD1042" s="470"/>
      <c r="DE1042" s="470"/>
      <c r="DF1042" s="470"/>
      <c r="DG1042" s="470"/>
      <c r="DH1042" s="471"/>
      <c r="DJ1042" s="262"/>
      <c r="DK1042" s="263"/>
      <c r="DL1042" s="470"/>
      <c r="DM1042" s="470"/>
      <c r="DN1042" s="470"/>
      <c r="DO1042" s="470"/>
      <c r="DP1042" s="470"/>
      <c r="DQ1042" s="470"/>
      <c r="DR1042" s="470"/>
      <c r="DS1042" s="471"/>
      <c r="DU1042" s="262"/>
      <c r="DV1042" s="263"/>
      <c r="DW1042" s="470"/>
      <c r="DX1042" s="470"/>
      <c r="DY1042" s="470"/>
      <c r="DZ1042" s="470"/>
      <c r="EA1042" s="470"/>
      <c r="EB1042" s="470"/>
      <c r="EC1042" s="470"/>
      <c r="ED1042" s="471"/>
      <c r="EF1042" s="262"/>
      <c r="EG1042" s="263"/>
      <c r="EH1042" s="470"/>
      <c r="EI1042" s="470"/>
      <c r="EJ1042" s="470"/>
      <c r="EK1042" s="470"/>
      <c r="EL1042" s="470"/>
      <c r="EM1042" s="470"/>
      <c r="EN1042" s="470"/>
      <c r="EO1042" s="471"/>
      <c r="EQ1042" s="262"/>
      <c r="ER1042" s="263"/>
      <c r="ES1042" s="470"/>
      <c r="ET1042" s="470"/>
      <c r="EU1042" s="470"/>
      <c r="EV1042" s="470"/>
      <c r="EW1042" s="470"/>
      <c r="EX1042" s="470"/>
      <c r="EY1042" s="470"/>
      <c r="EZ1042" s="471"/>
    </row>
    <row r="1043" spans="2:156" ht="9.9499999999999993" customHeight="1">
      <c r="B1043" s="370" t="s">
        <v>365</v>
      </c>
      <c r="C1043" s="371" t="s">
        <v>364</v>
      </c>
      <c r="D1043" s="390">
        <v>9472.6</v>
      </c>
      <c r="E1043" s="390">
        <v>-30.899999999999977</v>
      </c>
      <c r="F1043" s="390">
        <v>-459.5</v>
      </c>
      <c r="G1043" s="390">
        <v>-1835.8000000000006</v>
      </c>
      <c r="H1043" s="390">
        <v>-1177.5</v>
      </c>
      <c r="I1043" s="390">
        <v>5968.9</v>
      </c>
      <c r="J1043" s="390">
        <v>-1064.9999999999998</v>
      </c>
      <c r="K1043" s="391">
        <v>4903.9000000000005</v>
      </c>
      <c r="L1043" s="616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382"/>
      <c r="C1044" s="383"/>
      <c r="D1044" s="501">
        <v>0</v>
      </c>
      <c r="E1044" s="501">
        <v>0</v>
      </c>
      <c r="F1044" s="501">
        <v>0</v>
      </c>
      <c r="G1044" s="501">
        <v>0</v>
      </c>
      <c r="H1044" s="501">
        <v>0</v>
      </c>
      <c r="I1044" s="502">
        <v>0</v>
      </c>
      <c r="J1044" s="501">
        <v>0</v>
      </c>
      <c r="K1044" s="503">
        <v>0</v>
      </c>
      <c r="L1044" s="613"/>
      <c r="M1044" s="614"/>
      <c r="N1044" s="614"/>
      <c r="O1044" s="614"/>
      <c r="P1044" s="614"/>
      <c r="Q1044" s="614"/>
      <c r="R1044" s="614"/>
      <c r="S1044" s="614"/>
      <c r="T1044" s="614"/>
      <c r="U1044" s="614"/>
      <c r="V1044" s="614"/>
      <c r="W1044" s="615"/>
      <c r="Z1044" s="262"/>
      <c r="AA1044" s="263"/>
      <c r="AB1044" s="470"/>
      <c r="AC1044" s="470"/>
      <c r="AD1044" s="470"/>
      <c r="AE1044" s="470"/>
      <c r="AF1044" s="470"/>
      <c r="AG1044" s="472"/>
      <c r="AH1044" s="470"/>
      <c r="AI1044" s="471"/>
      <c r="AK1044" s="262"/>
      <c r="AL1044" s="263"/>
      <c r="AM1044" s="470"/>
      <c r="AN1044" s="470"/>
      <c r="AO1044" s="470"/>
      <c r="AP1044" s="470"/>
      <c r="AQ1044" s="470"/>
      <c r="AR1044" s="472"/>
      <c r="AS1044" s="470"/>
      <c r="AT1044" s="471"/>
      <c r="AV1044" s="262"/>
      <c r="AW1044" s="263"/>
      <c r="AX1044" s="470"/>
      <c r="AY1044" s="470"/>
      <c r="AZ1044" s="470"/>
      <c r="BA1044" s="470"/>
      <c r="BB1044" s="470"/>
      <c r="BC1044" s="472"/>
      <c r="BD1044" s="470"/>
      <c r="BE1044" s="471"/>
      <c r="BG1044" s="262"/>
      <c r="BH1044" s="263"/>
      <c r="BI1044" s="470"/>
      <c r="BJ1044" s="470"/>
      <c r="BK1044" s="470"/>
      <c r="BL1044" s="470"/>
      <c r="BM1044" s="470"/>
      <c r="BN1044" s="472"/>
      <c r="BO1044" s="470"/>
      <c r="BP1044" s="471"/>
      <c r="BR1044" s="262"/>
      <c r="BS1044" s="263"/>
      <c r="BT1044" s="470"/>
      <c r="BU1044" s="470"/>
      <c r="BV1044" s="470"/>
      <c r="BW1044" s="470"/>
      <c r="BX1044" s="470"/>
      <c r="BY1044" s="472"/>
      <c r="BZ1044" s="470"/>
      <c r="CA1044" s="471"/>
      <c r="CC1044" s="262"/>
      <c r="CD1044" s="263"/>
      <c r="CE1044" s="470"/>
      <c r="CF1044" s="470"/>
      <c r="CG1044" s="470"/>
      <c r="CH1044" s="470"/>
      <c r="CI1044" s="470"/>
      <c r="CJ1044" s="472"/>
      <c r="CK1044" s="470"/>
      <c r="CL1044" s="471"/>
      <c r="CN1044" s="262"/>
      <c r="CO1044" s="263"/>
      <c r="CP1044" s="470"/>
      <c r="CQ1044" s="470"/>
      <c r="CR1044" s="470"/>
      <c r="CS1044" s="470"/>
      <c r="CT1044" s="470"/>
      <c r="CU1044" s="472"/>
      <c r="CV1044" s="470"/>
      <c r="CW1044" s="471"/>
      <c r="CY1044" s="262"/>
      <c r="CZ1044" s="263"/>
      <c r="DA1044" s="470"/>
      <c r="DB1044" s="470"/>
      <c r="DC1044" s="470"/>
      <c r="DD1044" s="470"/>
      <c r="DE1044" s="470"/>
      <c r="DF1044" s="472"/>
      <c r="DG1044" s="470"/>
      <c r="DH1044" s="471"/>
      <c r="DJ1044" s="262"/>
      <c r="DK1044" s="263"/>
      <c r="DL1044" s="470"/>
      <c r="DM1044" s="470"/>
      <c r="DN1044" s="470"/>
      <c r="DO1044" s="470"/>
      <c r="DP1044" s="470"/>
      <c r="DQ1044" s="472"/>
      <c r="DR1044" s="470"/>
      <c r="DS1044" s="471"/>
      <c r="DU1044" s="262"/>
      <c r="DV1044" s="263"/>
      <c r="DW1044" s="470"/>
      <c r="DX1044" s="470"/>
      <c r="DY1044" s="470"/>
      <c r="DZ1044" s="470"/>
      <c r="EA1044" s="470"/>
      <c r="EB1044" s="472"/>
      <c r="EC1044" s="470"/>
      <c r="ED1044" s="471"/>
      <c r="EF1044" s="262"/>
      <c r="EG1044" s="263"/>
      <c r="EH1044" s="470"/>
      <c r="EI1044" s="470"/>
      <c r="EJ1044" s="470"/>
      <c r="EK1044" s="470"/>
      <c r="EL1044" s="470"/>
      <c r="EM1044" s="472"/>
      <c r="EN1044" s="470"/>
      <c r="EO1044" s="471"/>
      <c r="EQ1044" s="262"/>
      <c r="ER1044" s="263"/>
      <c r="ES1044" s="470"/>
      <c r="ET1044" s="470"/>
      <c r="EU1044" s="470"/>
      <c r="EV1044" s="470"/>
      <c r="EW1044" s="470"/>
      <c r="EX1044" s="472"/>
      <c r="EY1044" s="470"/>
      <c r="EZ1044" s="471"/>
    </row>
    <row r="1045" spans="2:156" ht="9.9499999999999993" customHeight="1">
      <c r="B1045" s="344" t="s">
        <v>363</v>
      </c>
      <c r="C1045" s="345" t="s">
        <v>362</v>
      </c>
      <c r="D1045" s="346">
        <v>6.3999999999999986</v>
      </c>
      <c r="E1045" s="346">
        <v>61.8</v>
      </c>
      <c r="F1045" s="346">
        <v>12.5</v>
      </c>
      <c r="G1045" s="346">
        <v>11.200000000000001</v>
      </c>
      <c r="H1045" s="346">
        <v>0</v>
      </c>
      <c r="I1045" s="346">
        <v>91.9</v>
      </c>
      <c r="J1045" s="346">
        <v>0</v>
      </c>
      <c r="K1045" s="347">
        <v>91.9</v>
      </c>
      <c r="L1045" s="602">
        <f t="shared" ref="L1045:L1057" si="492">AI1045</f>
        <v>3.6</v>
      </c>
      <c r="M1045" s="346">
        <f t="shared" ref="M1045:M1057" si="493">AT1045</f>
        <v>3</v>
      </c>
      <c r="N1045" s="346">
        <f t="shared" ref="N1045:N1057" si="494">BE1045</f>
        <v>10.9</v>
      </c>
      <c r="O1045" s="346">
        <f t="shared" ref="O1045:O1057" si="495">BP1045</f>
        <v>2.9</v>
      </c>
      <c r="P1045" s="346">
        <f t="shared" ref="P1045:P1057" si="496">CA1045</f>
        <v>2.6</v>
      </c>
      <c r="Q1045" s="346">
        <f t="shared" ref="Q1045:Q1057" si="497">CL1045</f>
        <v>2.2000000000000002</v>
      </c>
      <c r="R1045" s="346">
        <f t="shared" ref="R1045:R1057" si="498">CW1045</f>
        <v>9.1999999999999993</v>
      </c>
      <c r="S1045" s="346">
        <f t="shared" ref="S1045:S1057" si="499">DH1045</f>
        <v>3.2</v>
      </c>
      <c r="T1045" s="346">
        <f t="shared" ref="T1045:T1057" si="500">DS1045</f>
        <v>1.3</v>
      </c>
      <c r="U1045" s="346">
        <f t="shared" ref="U1045:U1057" si="501">ED1045</f>
        <v>5.6</v>
      </c>
      <c r="V1045" s="346">
        <f t="shared" ref="V1045:V1057" si="502">EO1045</f>
        <v>21.4</v>
      </c>
      <c r="W1045" s="347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361"/>
      <c r="C1046" s="372" t="s">
        <v>361</v>
      </c>
      <c r="D1046" s="392">
        <v>0</v>
      </c>
      <c r="E1046" s="392">
        <v>0</v>
      </c>
      <c r="F1046" s="392">
        <v>0</v>
      </c>
      <c r="G1046" s="392">
        <v>11.200000000000001</v>
      </c>
      <c r="H1046" s="392">
        <v>0</v>
      </c>
      <c r="I1046" s="392">
        <v>11.200000000000001</v>
      </c>
      <c r="J1046" s="392">
        <v>0</v>
      </c>
      <c r="K1046" s="391">
        <v>11.200000000000001</v>
      </c>
      <c r="L1046" s="612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361"/>
      <c r="C1047" s="372" t="s">
        <v>360</v>
      </c>
      <c r="D1047" s="392">
        <v>6.3999999999999986</v>
      </c>
      <c r="E1047" s="392">
        <v>61.8</v>
      </c>
      <c r="F1047" s="392">
        <v>12.5</v>
      </c>
      <c r="G1047" s="392">
        <v>0</v>
      </c>
      <c r="H1047" s="392">
        <v>0</v>
      </c>
      <c r="I1047" s="392">
        <v>80.7</v>
      </c>
      <c r="J1047" s="392">
        <v>0</v>
      </c>
      <c r="K1047" s="391">
        <v>80.7</v>
      </c>
      <c r="L1047" s="612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348" t="s">
        <v>359</v>
      </c>
      <c r="C1048" s="349" t="s">
        <v>358</v>
      </c>
      <c r="D1048" s="350">
        <v>535.70000000000005</v>
      </c>
      <c r="E1048" s="350">
        <v>1836.8000000000002</v>
      </c>
      <c r="F1048" s="350">
        <v>609.6</v>
      </c>
      <c r="G1048" s="350">
        <v>0.1</v>
      </c>
      <c r="H1048" s="350">
        <v>0</v>
      </c>
      <c r="I1048" s="350">
        <v>2982.2</v>
      </c>
      <c r="J1048" s="350">
        <v>208.29999999999998</v>
      </c>
      <c r="K1048" s="351">
        <v>3190.4999999999995</v>
      </c>
      <c r="L1048" s="603">
        <f t="shared" si="492"/>
        <v>241.9</v>
      </c>
      <c r="M1048" s="350">
        <f t="shared" si="493"/>
        <v>209.4</v>
      </c>
      <c r="N1048" s="350">
        <f t="shared" si="494"/>
        <v>231</v>
      </c>
      <c r="O1048" s="350">
        <f t="shared" si="495"/>
        <v>251.2</v>
      </c>
      <c r="P1048" s="350">
        <f t="shared" si="496"/>
        <v>407.2</v>
      </c>
      <c r="Q1048" s="350">
        <f t="shared" si="497"/>
        <v>359.2</v>
      </c>
      <c r="R1048" s="350">
        <f t="shared" si="498"/>
        <v>282.7</v>
      </c>
      <c r="S1048" s="350">
        <f t="shared" si="499"/>
        <v>213.4</v>
      </c>
      <c r="T1048" s="350">
        <f t="shared" si="500"/>
        <v>251.7</v>
      </c>
      <c r="U1048" s="350">
        <f t="shared" si="501"/>
        <v>220.2</v>
      </c>
      <c r="V1048" s="350">
        <f t="shared" si="502"/>
        <v>224.6</v>
      </c>
      <c r="W1048" s="351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361"/>
      <c r="C1049" s="372" t="s">
        <v>357</v>
      </c>
      <c r="D1049" s="392">
        <v>91.600000000000009</v>
      </c>
      <c r="E1049" s="392">
        <v>68.5</v>
      </c>
      <c r="F1049" s="392">
        <v>589.6</v>
      </c>
      <c r="G1049" s="392">
        <v>0.1</v>
      </c>
      <c r="H1049" s="392">
        <v>0</v>
      </c>
      <c r="I1049" s="392">
        <v>749.80000000000007</v>
      </c>
      <c r="J1049" s="392">
        <v>63.4</v>
      </c>
      <c r="K1049" s="391">
        <v>813.19999999999993</v>
      </c>
      <c r="L1049" s="612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361"/>
      <c r="C1050" s="372" t="s">
        <v>356</v>
      </c>
      <c r="D1050" s="392">
        <v>410.29999999999995</v>
      </c>
      <c r="E1050" s="392">
        <v>1743.9999999999998</v>
      </c>
      <c r="F1050" s="392">
        <v>17.5</v>
      </c>
      <c r="G1050" s="392">
        <v>0</v>
      </c>
      <c r="H1050" s="392">
        <v>0</v>
      </c>
      <c r="I1050" s="392">
        <v>2171.8000000000002</v>
      </c>
      <c r="J1050" s="392">
        <v>144.9</v>
      </c>
      <c r="K1050" s="391">
        <v>2316.7000000000003</v>
      </c>
      <c r="L1050" s="612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361"/>
      <c r="C1051" s="372" t="s">
        <v>608</v>
      </c>
      <c r="D1051" s="392">
        <v>342.29999999999995</v>
      </c>
      <c r="E1051" s="392">
        <v>1735.1000000000001</v>
      </c>
      <c r="F1051" s="392">
        <v>10.7</v>
      </c>
      <c r="G1051" s="392">
        <v>0</v>
      </c>
      <c r="H1051" s="392">
        <v>0</v>
      </c>
      <c r="I1051" s="392">
        <v>2088.1</v>
      </c>
      <c r="J1051" s="392">
        <v>0</v>
      </c>
      <c r="K1051" s="391">
        <v>2088.1</v>
      </c>
      <c r="L1051" s="612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608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608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608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608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608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608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608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608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608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608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608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608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361"/>
      <c r="C1052" s="372" t="s">
        <v>643</v>
      </c>
      <c r="D1052" s="392">
        <v>0</v>
      </c>
      <c r="E1052" s="392">
        <v>983.10000000000014</v>
      </c>
      <c r="F1052" s="392">
        <v>0</v>
      </c>
      <c r="G1052" s="392">
        <v>0</v>
      </c>
      <c r="H1052" s="392">
        <v>0</v>
      </c>
      <c r="I1052" s="392">
        <v>983.10000000000014</v>
      </c>
      <c r="J1052" s="392">
        <v>0</v>
      </c>
      <c r="K1052" s="391">
        <v>983.10000000000014</v>
      </c>
      <c r="L1052" s="612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643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643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643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643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643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643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643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643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643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643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643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643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361"/>
      <c r="C1053" s="372" t="s">
        <v>644</v>
      </c>
      <c r="D1053" s="392">
        <v>342.29999999999995</v>
      </c>
      <c r="E1053" s="392">
        <v>752</v>
      </c>
      <c r="F1053" s="392">
        <v>10.7</v>
      </c>
      <c r="G1053" s="392">
        <v>0</v>
      </c>
      <c r="H1053" s="392">
        <v>0</v>
      </c>
      <c r="I1053" s="392">
        <v>1105</v>
      </c>
      <c r="J1053" s="392">
        <v>0</v>
      </c>
      <c r="K1053" s="391">
        <v>1105</v>
      </c>
      <c r="L1053" s="612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644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644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644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644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644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644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644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644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644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644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644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644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361"/>
      <c r="C1054" s="372" t="s">
        <v>355</v>
      </c>
      <c r="D1054" s="392">
        <v>68</v>
      </c>
      <c r="E1054" s="392">
        <v>8.8999999999999986</v>
      </c>
      <c r="F1054" s="392">
        <v>6.8</v>
      </c>
      <c r="G1054" s="392">
        <v>0</v>
      </c>
      <c r="H1054" s="392">
        <v>0</v>
      </c>
      <c r="I1054" s="392">
        <v>83.7</v>
      </c>
      <c r="J1054" s="392">
        <v>144.9</v>
      </c>
      <c r="K1054" s="391">
        <v>228.6</v>
      </c>
      <c r="L1054" s="612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361"/>
      <c r="C1055" s="372" t="s">
        <v>354</v>
      </c>
      <c r="D1055" s="392">
        <v>33.799999999999997</v>
      </c>
      <c r="E1055" s="392">
        <v>24.3</v>
      </c>
      <c r="F1055" s="392">
        <v>2.5</v>
      </c>
      <c r="G1055" s="392">
        <v>0</v>
      </c>
      <c r="H1055" s="392">
        <v>0</v>
      </c>
      <c r="I1055" s="392">
        <v>60.6</v>
      </c>
      <c r="J1055" s="392">
        <v>0</v>
      </c>
      <c r="K1055" s="391">
        <v>60.6</v>
      </c>
      <c r="L1055" s="612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361"/>
      <c r="C1056" s="372" t="s">
        <v>608</v>
      </c>
      <c r="D1056" s="392">
        <v>0</v>
      </c>
      <c r="E1056" s="392">
        <v>0</v>
      </c>
      <c r="F1056" s="392">
        <v>2.1</v>
      </c>
      <c r="G1056" s="392">
        <v>0</v>
      </c>
      <c r="H1056" s="392">
        <v>0</v>
      </c>
      <c r="I1056" s="392">
        <v>2.1</v>
      </c>
      <c r="J1056" s="392">
        <v>0</v>
      </c>
      <c r="K1056" s="391">
        <v>2.1</v>
      </c>
      <c r="L1056" s="612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608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608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608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608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608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608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608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608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608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608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608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608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361"/>
      <c r="C1057" s="372" t="s">
        <v>352</v>
      </c>
      <c r="D1057" s="392">
        <v>33.799999999999997</v>
      </c>
      <c r="E1057" s="392">
        <v>24.3</v>
      </c>
      <c r="F1057" s="392">
        <v>0.4</v>
      </c>
      <c r="G1057" s="392">
        <v>0</v>
      </c>
      <c r="H1057" s="392">
        <v>0</v>
      </c>
      <c r="I1057" s="392">
        <v>58.5</v>
      </c>
      <c r="J1057" s="392">
        <v>0</v>
      </c>
      <c r="K1057" s="391">
        <v>58.5</v>
      </c>
      <c r="L1057" s="612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382"/>
      <c r="C1058" s="383"/>
      <c r="D1058" s="501">
        <v>0</v>
      </c>
      <c r="E1058" s="501">
        <v>0</v>
      </c>
      <c r="F1058" s="501">
        <v>0</v>
      </c>
      <c r="G1058" s="501">
        <v>0</v>
      </c>
      <c r="H1058" s="501">
        <v>0</v>
      </c>
      <c r="I1058" s="501">
        <v>0</v>
      </c>
      <c r="J1058" s="501">
        <v>0</v>
      </c>
      <c r="K1058" s="503">
        <v>0</v>
      </c>
      <c r="L1058" s="613"/>
      <c r="M1058" s="614"/>
      <c r="N1058" s="614"/>
      <c r="O1058" s="614"/>
      <c r="P1058" s="614"/>
      <c r="Q1058" s="614"/>
      <c r="R1058" s="614"/>
      <c r="S1058" s="614"/>
      <c r="T1058" s="614"/>
      <c r="U1058" s="614"/>
      <c r="V1058" s="614"/>
      <c r="W1058" s="615"/>
      <c r="Z1058" s="262"/>
      <c r="AA1058" s="263"/>
      <c r="AB1058" s="470"/>
      <c r="AC1058" s="470"/>
      <c r="AD1058" s="470"/>
      <c r="AE1058" s="470"/>
      <c r="AF1058" s="470"/>
      <c r="AG1058" s="470"/>
      <c r="AH1058" s="470"/>
      <c r="AI1058" s="471"/>
      <c r="AK1058" s="262"/>
      <c r="AL1058" s="263"/>
      <c r="AM1058" s="470"/>
      <c r="AN1058" s="470"/>
      <c r="AO1058" s="470"/>
      <c r="AP1058" s="470"/>
      <c r="AQ1058" s="470"/>
      <c r="AR1058" s="470"/>
      <c r="AS1058" s="470"/>
      <c r="AT1058" s="471"/>
      <c r="AV1058" s="262"/>
      <c r="AW1058" s="263"/>
      <c r="AX1058" s="470"/>
      <c r="AY1058" s="470"/>
      <c r="AZ1058" s="470"/>
      <c r="BA1058" s="470"/>
      <c r="BB1058" s="470"/>
      <c r="BC1058" s="470"/>
      <c r="BD1058" s="470"/>
      <c r="BE1058" s="471"/>
      <c r="BG1058" s="262"/>
      <c r="BH1058" s="263"/>
      <c r="BI1058" s="470"/>
      <c r="BJ1058" s="470"/>
      <c r="BK1058" s="470"/>
      <c r="BL1058" s="470"/>
      <c r="BM1058" s="470"/>
      <c r="BN1058" s="470"/>
      <c r="BO1058" s="470"/>
      <c r="BP1058" s="471"/>
      <c r="BR1058" s="262"/>
      <c r="BS1058" s="263"/>
      <c r="BT1058" s="470"/>
      <c r="BU1058" s="470"/>
      <c r="BV1058" s="470"/>
      <c r="BW1058" s="470"/>
      <c r="BX1058" s="470"/>
      <c r="BY1058" s="470"/>
      <c r="BZ1058" s="470"/>
      <c r="CA1058" s="471"/>
      <c r="CC1058" s="262"/>
      <c r="CD1058" s="263"/>
      <c r="CE1058" s="470"/>
      <c r="CF1058" s="470"/>
      <c r="CG1058" s="470"/>
      <c r="CH1058" s="470"/>
      <c r="CI1058" s="470"/>
      <c r="CJ1058" s="470"/>
      <c r="CK1058" s="470"/>
      <c r="CL1058" s="471"/>
      <c r="CN1058" s="262"/>
      <c r="CO1058" s="263"/>
      <c r="CP1058" s="470"/>
      <c r="CQ1058" s="470"/>
      <c r="CR1058" s="470"/>
      <c r="CS1058" s="470"/>
      <c r="CT1058" s="470"/>
      <c r="CU1058" s="470"/>
      <c r="CV1058" s="470"/>
      <c r="CW1058" s="471"/>
      <c r="CY1058" s="262"/>
      <c r="CZ1058" s="263"/>
      <c r="DA1058" s="470"/>
      <c r="DB1058" s="470"/>
      <c r="DC1058" s="470"/>
      <c r="DD1058" s="470"/>
      <c r="DE1058" s="470"/>
      <c r="DF1058" s="470"/>
      <c r="DG1058" s="470"/>
      <c r="DH1058" s="471"/>
      <c r="DJ1058" s="262"/>
      <c r="DK1058" s="263"/>
      <c r="DL1058" s="470"/>
      <c r="DM1058" s="470"/>
      <c r="DN1058" s="470"/>
      <c r="DO1058" s="470"/>
      <c r="DP1058" s="470"/>
      <c r="DQ1058" s="470"/>
      <c r="DR1058" s="470"/>
      <c r="DS1058" s="471"/>
      <c r="DU1058" s="262"/>
      <c r="DV1058" s="263"/>
      <c r="DW1058" s="470"/>
      <c r="DX1058" s="470"/>
      <c r="DY1058" s="470"/>
      <c r="DZ1058" s="470"/>
      <c r="EA1058" s="470"/>
      <c r="EB1058" s="470"/>
      <c r="EC1058" s="470"/>
      <c r="ED1058" s="471"/>
      <c r="EF1058" s="262"/>
      <c r="EG1058" s="263"/>
      <c r="EH1058" s="470"/>
      <c r="EI1058" s="470"/>
      <c r="EJ1058" s="470"/>
      <c r="EK1058" s="470"/>
      <c r="EL1058" s="470"/>
      <c r="EM1058" s="470"/>
      <c r="EN1058" s="470"/>
      <c r="EO1058" s="471"/>
      <c r="EQ1058" s="262"/>
      <c r="ER1058" s="263"/>
      <c r="ES1058" s="470"/>
      <c r="ET1058" s="470"/>
      <c r="EU1058" s="470"/>
      <c r="EV1058" s="470"/>
      <c r="EW1058" s="470"/>
      <c r="EX1058" s="470"/>
      <c r="EY1058" s="470"/>
      <c r="EZ1058" s="471"/>
    </row>
    <row r="1059" spans="2:156" ht="9.9499999999999993" customHeight="1">
      <c r="B1059" s="370" t="s">
        <v>351</v>
      </c>
      <c r="C1059" s="371" t="s">
        <v>350</v>
      </c>
      <c r="D1059" s="390">
        <v>47442.2</v>
      </c>
      <c r="E1059" s="390">
        <v>5672</v>
      </c>
      <c r="F1059" s="390">
        <v>1259.8000000000002</v>
      </c>
      <c r="G1059" s="390">
        <v>18003.399999999998</v>
      </c>
      <c r="H1059" s="390">
        <v>795.00000000000011</v>
      </c>
      <c r="I1059" s="390">
        <v>73172.399999999994</v>
      </c>
      <c r="J1059" s="390">
        <v>4042.1</v>
      </c>
      <c r="K1059" s="391">
        <v>77214.5</v>
      </c>
      <c r="L1059" s="616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609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609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609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609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609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609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609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370" t="s">
        <v>349</v>
      </c>
      <c r="C1060" s="371" t="s">
        <v>348</v>
      </c>
      <c r="D1060" s="390">
        <v>38498.9</v>
      </c>
      <c r="E1060" s="390">
        <v>7477.9</v>
      </c>
      <c r="F1060" s="390">
        <v>2316.4</v>
      </c>
      <c r="G1060" s="390">
        <v>19828.099999999999</v>
      </c>
      <c r="H1060" s="390">
        <v>1972.5</v>
      </c>
      <c r="I1060" s="390">
        <v>70093.8</v>
      </c>
      <c r="J1060" s="390">
        <v>5315.4</v>
      </c>
      <c r="K1060" s="391">
        <v>75409.2</v>
      </c>
      <c r="L1060" s="616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610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610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610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610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610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610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610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403" t="s">
        <v>347</v>
      </c>
      <c r="C1061" s="404" t="s">
        <v>346</v>
      </c>
      <c r="D1061" s="405">
        <v>8943.2999999999993</v>
      </c>
      <c r="E1061" s="405">
        <v>-1805.9</v>
      </c>
      <c r="F1061" s="405">
        <v>-1056.5999999999999</v>
      </c>
      <c r="G1061" s="405">
        <v>-1824.7</v>
      </c>
      <c r="H1061" s="405">
        <v>-1177.5</v>
      </c>
      <c r="I1061" s="405">
        <v>3078.5999999999985</v>
      </c>
      <c r="J1061" s="405">
        <v>-1273.3000000000002</v>
      </c>
      <c r="K1061" s="406">
        <v>1805.2999999999984</v>
      </c>
      <c r="L1061" s="604">
        <f t="shared" si="504"/>
        <v>380.3</v>
      </c>
      <c r="M1061" s="405">
        <f t="shared" si="505"/>
        <v>-741.60000000000059</v>
      </c>
      <c r="N1061" s="405">
        <f t="shared" si="506"/>
        <v>163.59999999999945</v>
      </c>
      <c r="O1061" s="405">
        <f t="shared" si="507"/>
        <v>420.2</v>
      </c>
      <c r="P1061" s="405">
        <f t="shared" si="508"/>
        <v>906</v>
      </c>
      <c r="Q1061" s="405">
        <f t="shared" si="509"/>
        <v>295.49999999999937</v>
      </c>
      <c r="R1061" s="405">
        <f t="shared" si="510"/>
        <v>285.89999999999998</v>
      </c>
      <c r="S1061" s="405">
        <f t="shared" si="511"/>
        <v>-396.5</v>
      </c>
      <c r="T1061" s="405">
        <f t="shared" si="512"/>
        <v>492.8</v>
      </c>
      <c r="U1061" s="405">
        <f t="shared" si="513"/>
        <v>504.7</v>
      </c>
      <c r="V1061" s="405">
        <f t="shared" si="514"/>
        <v>58.399999999999636</v>
      </c>
      <c r="W1061" s="406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611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611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611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611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611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611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611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385"/>
      <c r="C1062" s="386"/>
      <c r="D1062" s="480">
        <v>0</v>
      </c>
      <c r="E1062" s="480">
        <v>0</v>
      </c>
      <c r="F1062" s="480">
        <v>0</v>
      </c>
      <c r="G1062" s="481">
        <v>0</v>
      </c>
      <c r="H1062" s="480">
        <v>0</v>
      </c>
      <c r="I1062" s="480">
        <v>0</v>
      </c>
      <c r="J1062" s="480">
        <v>0</v>
      </c>
      <c r="K1062" s="479">
        <v>0</v>
      </c>
      <c r="L1062" s="639"/>
      <c r="M1062" s="472"/>
      <c r="N1062" s="472"/>
      <c r="O1062" s="472"/>
      <c r="P1062" s="472"/>
      <c r="Q1062" s="472"/>
      <c r="R1062" s="472"/>
      <c r="S1062" s="472"/>
      <c r="T1062" s="472"/>
      <c r="U1062" s="472"/>
      <c r="V1062" s="472"/>
      <c r="W1062" s="473"/>
      <c r="Z1062" s="267"/>
      <c r="AA1062" s="268"/>
      <c r="AB1062" s="472"/>
      <c r="AC1062" s="472"/>
      <c r="AD1062" s="472"/>
      <c r="AE1062" s="489"/>
      <c r="AF1062" s="472"/>
      <c r="AG1062" s="472"/>
      <c r="AH1062" s="472"/>
      <c r="AI1062" s="473"/>
      <c r="AK1062" s="267"/>
      <c r="AL1062" s="268"/>
      <c r="AM1062" s="472"/>
      <c r="AN1062" s="472"/>
      <c r="AO1062" s="472"/>
      <c r="AP1062" s="489"/>
      <c r="AQ1062" s="472"/>
      <c r="AR1062" s="472"/>
      <c r="AS1062" s="472"/>
      <c r="AT1062" s="473"/>
      <c r="AV1062" s="267"/>
      <c r="AW1062" s="268"/>
      <c r="AX1062" s="472"/>
      <c r="AY1062" s="472"/>
      <c r="AZ1062" s="472"/>
      <c r="BA1062" s="489"/>
      <c r="BB1062" s="472"/>
      <c r="BC1062" s="472"/>
      <c r="BD1062" s="472"/>
      <c r="BE1062" s="473"/>
      <c r="BG1062" s="267"/>
      <c r="BH1062" s="268"/>
      <c r="BI1062" s="472"/>
      <c r="BJ1062" s="472"/>
      <c r="BK1062" s="472"/>
      <c r="BL1062" s="489"/>
      <c r="BM1062" s="472"/>
      <c r="BN1062" s="472"/>
      <c r="BO1062" s="472"/>
      <c r="BP1062" s="473"/>
      <c r="BR1062" s="267"/>
      <c r="BS1062" s="268"/>
      <c r="BT1062" s="472"/>
      <c r="BU1062" s="472"/>
      <c r="BV1062" s="472"/>
      <c r="BW1062" s="489"/>
      <c r="BX1062" s="472"/>
      <c r="BY1062" s="472"/>
      <c r="BZ1062" s="472"/>
      <c r="CA1062" s="473"/>
      <c r="CC1062" s="267"/>
      <c r="CD1062" s="268"/>
      <c r="CE1062" s="472"/>
      <c r="CF1062" s="472"/>
      <c r="CG1062" s="472"/>
      <c r="CH1062" s="489"/>
      <c r="CI1062" s="472"/>
      <c r="CJ1062" s="472"/>
      <c r="CK1062" s="472"/>
      <c r="CL1062" s="473"/>
      <c r="CN1062" s="267"/>
      <c r="CO1062" s="268"/>
      <c r="CP1062" s="472"/>
      <c r="CQ1062" s="472"/>
      <c r="CR1062" s="472"/>
      <c r="CS1062" s="489"/>
      <c r="CT1062" s="472"/>
      <c r="CU1062" s="472"/>
      <c r="CV1062" s="472"/>
      <c r="CW1062" s="473"/>
      <c r="CY1062" s="267"/>
      <c r="CZ1062" s="268"/>
      <c r="DA1062" s="472"/>
      <c r="DB1062" s="472"/>
      <c r="DC1062" s="472"/>
      <c r="DD1062" s="489"/>
      <c r="DE1062" s="472"/>
      <c r="DF1062" s="472"/>
      <c r="DG1062" s="472"/>
      <c r="DH1062" s="473"/>
      <c r="DJ1062" s="267"/>
      <c r="DK1062" s="268"/>
      <c r="DL1062" s="472"/>
      <c r="DM1062" s="472"/>
      <c r="DN1062" s="472"/>
      <c r="DO1062" s="489"/>
      <c r="DP1062" s="472"/>
      <c r="DQ1062" s="472"/>
      <c r="DR1062" s="472"/>
      <c r="DS1062" s="473"/>
      <c r="DU1062" s="267"/>
      <c r="DV1062" s="268"/>
      <c r="DW1062" s="472"/>
      <c r="DX1062" s="472"/>
      <c r="DY1062" s="472"/>
      <c r="DZ1062" s="489"/>
      <c r="EA1062" s="472"/>
      <c r="EB1062" s="472"/>
      <c r="EC1062" s="472"/>
      <c r="ED1062" s="473"/>
      <c r="EF1062" s="267"/>
      <c r="EG1062" s="268"/>
      <c r="EH1062" s="472"/>
      <c r="EI1062" s="472"/>
      <c r="EJ1062" s="472"/>
      <c r="EK1062" s="489"/>
      <c r="EL1062" s="472"/>
      <c r="EM1062" s="472"/>
      <c r="EN1062" s="472"/>
      <c r="EO1062" s="473"/>
      <c r="EQ1062" s="267"/>
      <c r="ER1062" s="268"/>
      <c r="ES1062" s="472"/>
      <c r="ET1062" s="472"/>
      <c r="EU1062" s="472"/>
      <c r="EV1062" s="489"/>
      <c r="EW1062" s="472"/>
      <c r="EX1062" s="472"/>
      <c r="EY1062" s="472"/>
      <c r="EZ1062" s="473"/>
    </row>
    <row r="1063" spans="2:156" ht="9.9499999999999993" customHeight="1">
      <c r="B1063" s="370" t="s">
        <v>345</v>
      </c>
      <c r="C1063" s="371" t="s">
        <v>344</v>
      </c>
      <c r="D1063" s="390">
        <v>326.89999999999998</v>
      </c>
      <c r="E1063" s="390">
        <v>1161</v>
      </c>
      <c r="F1063" s="390">
        <v>1529.7</v>
      </c>
      <c r="G1063" s="390">
        <v>7907.5</v>
      </c>
      <c r="H1063" s="390">
        <v>1177.5</v>
      </c>
      <c r="I1063" s="390">
        <v>12102.600000000002</v>
      </c>
      <c r="J1063" s="390">
        <v>2843.7999999999997</v>
      </c>
      <c r="K1063" s="391">
        <v>14946.4</v>
      </c>
      <c r="L1063" s="616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361"/>
      <c r="C1064" s="372" t="s">
        <v>343</v>
      </c>
      <c r="D1064" s="392">
        <v>0</v>
      </c>
      <c r="E1064" s="392">
        <v>0</v>
      </c>
      <c r="F1064" s="392">
        <v>1113.7</v>
      </c>
      <c r="G1064" s="392">
        <v>6257.4</v>
      </c>
      <c r="H1064" s="392">
        <v>1177.5</v>
      </c>
      <c r="I1064" s="392">
        <v>8548.6</v>
      </c>
      <c r="J1064" s="392">
        <v>166.8</v>
      </c>
      <c r="K1064" s="391">
        <v>8715.4000000000015</v>
      </c>
      <c r="L1064" s="612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361"/>
      <c r="C1065" s="372" t="s">
        <v>342</v>
      </c>
      <c r="D1065" s="392">
        <v>61.5</v>
      </c>
      <c r="E1065" s="392">
        <v>25.5</v>
      </c>
      <c r="F1065" s="392">
        <v>30.9</v>
      </c>
      <c r="G1065" s="392">
        <v>0</v>
      </c>
      <c r="H1065" s="392">
        <v>0</v>
      </c>
      <c r="I1065" s="392">
        <v>117.89999999999999</v>
      </c>
      <c r="J1065" s="392">
        <v>0</v>
      </c>
      <c r="K1065" s="391">
        <v>117.89999999999999</v>
      </c>
      <c r="L1065" s="612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361"/>
      <c r="C1066" s="372" t="s">
        <v>341</v>
      </c>
      <c r="D1066" s="392">
        <v>214.7</v>
      </c>
      <c r="E1066" s="392">
        <v>37.299999999999997</v>
      </c>
      <c r="F1066" s="392">
        <v>233</v>
      </c>
      <c r="G1066" s="392">
        <v>0</v>
      </c>
      <c r="H1066" s="392">
        <v>0</v>
      </c>
      <c r="I1066" s="392">
        <v>484.99999999999994</v>
      </c>
      <c r="J1066" s="392">
        <v>4.5999999999999996</v>
      </c>
      <c r="K1066" s="391">
        <v>489.59999999999991</v>
      </c>
      <c r="L1066" s="612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361"/>
      <c r="C1067" s="372" t="s">
        <v>340</v>
      </c>
      <c r="D1067" s="392">
        <v>0</v>
      </c>
      <c r="E1067" s="392">
        <v>1098.2</v>
      </c>
      <c r="F1067" s="392">
        <v>0</v>
      </c>
      <c r="G1067" s="392">
        <v>1650.1</v>
      </c>
      <c r="H1067" s="392">
        <v>0</v>
      </c>
      <c r="I1067" s="392">
        <v>2748.2999999999997</v>
      </c>
      <c r="J1067" s="392">
        <v>2664.1000000000004</v>
      </c>
      <c r="K1067" s="391">
        <v>5412.4</v>
      </c>
      <c r="L1067" s="612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361"/>
      <c r="C1068" s="372" t="s">
        <v>339</v>
      </c>
      <c r="D1068" s="392">
        <v>0</v>
      </c>
      <c r="E1068" s="392">
        <v>0</v>
      </c>
      <c r="F1068" s="392">
        <v>0</v>
      </c>
      <c r="G1068" s="392">
        <v>0</v>
      </c>
      <c r="H1068" s="392">
        <v>0</v>
      </c>
      <c r="I1068" s="392">
        <v>0</v>
      </c>
      <c r="J1068" s="392">
        <v>0</v>
      </c>
      <c r="K1068" s="391">
        <v>0</v>
      </c>
      <c r="L1068" s="612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361"/>
      <c r="C1069" s="372" t="s">
        <v>645</v>
      </c>
      <c r="D1069" s="392">
        <v>50.699999999999996</v>
      </c>
      <c r="E1069" s="392">
        <v>0</v>
      </c>
      <c r="F1069" s="392">
        <v>152.1</v>
      </c>
      <c r="G1069" s="392">
        <v>0</v>
      </c>
      <c r="H1069" s="392">
        <v>0</v>
      </c>
      <c r="I1069" s="392">
        <v>202.8</v>
      </c>
      <c r="J1069" s="392">
        <v>8.3000000000000007</v>
      </c>
      <c r="K1069" s="391">
        <v>211.1</v>
      </c>
      <c r="L1069" s="612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645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645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645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645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645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645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645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645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645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645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370" t="s">
        <v>337</v>
      </c>
      <c r="C1070" s="371" t="s">
        <v>336</v>
      </c>
      <c r="D1070" s="390">
        <v>8715.4000000000015</v>
      </c>
      <c r="E1070" s="390">
        <v>117.89999999999999</v>
      </c>
      <c r="F1070" s="390">
        <v>489.59999999999991</v>
      </c>
      <c r="G1070" s="390">
        <v>5412.4</v>
      </c>
      <c r="H1070" s="390">
        <v>0</v>
      </c>
      <c r="I1070" s="390">
        <v>14735.3</v>
      </c>
      <c r="J1070" s="390">
        <v>211.1</v>
      </c>
      <c r="K1070" s="391">
        <v>14946.4</v>
      </c>
      <c r="L1070" s="616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385"/>
      <c r="C1071" s="386"/>
      <c r="D1071" s="502">
        <v>0</v>
      </c>
      <c r="E1071" s="502">
        <v>0</v>
      </c>
      <c r="F1071" s="502">
        <v>0</v>
      </c>
      <c r="G1071" s="502">
        <v>0</v>
      </c>
      <c r="H1071" s="502">
        <v>0</v>
      </c>
      <c r="I1071" s="502">
        <v>0</v>
      </c>
      <c r="J1071" s="502">
        <v>0</v>
      </c>
      <c r="K1071" s="503">
        <v>0</v>
      </c>
      <c r="L1071" s="617"/>
      <c r="M1071" s="618"/>
      <c r="N1071" s="618"/>
      <c r="O1071" s="618"/>
      <c r="P1071" s="618"/>
      <c r="Q1071" s="618"/>
      <c r="R1071" s="618"/>
      <c r="S1071" s="618"/>
      <c r="T1071" s="618"/>
      <c r="U1071" s="618"/>
      <c r="V1071" s="618"/>
      <c r="W1071" s="619"/>
      <c r="Z1071" s="267"/>
      <c r="AA1071" s="268"/>
      <c r="AB1071" s="472"/>
      <c r="AC1071" s="472"/>
      <c r="AD1071" s="472"/>
      <c r="AE1071" s="472"/>
      <c r="AF1071" s="472"/>
      <c r="AG1071" s="472"/>
      <c r="AH1071" s="472"/>
      <c r="AI1071" s="473"/>
      <c r="AK1071" s="267"/>
      <c r="AL1071" s="268"/>
      <c r="AM1071" s="472"/>
      <c r="AN1071" s="472"/>
      <c r="AO1071" s="472"/>
      <c r="AP1071" s="472"/>
      <c r="AQ1071" s="472"/>
      <c r="AR1071" s="472"/>
      <c r="AS1071" s="472"/>
      <c r="AT1071" s="473"/>
      <c r="AV1071" s="267"/>
      <c r="AW1071" s="268"/>
      <c r="AX1071" s="472"/>
      <c r="AY1071" s="472"/>
      <c r="AZ1071" s="472"/>
      <c r="BA1071" s="472"/>
      <c r="BB1071" s="472"/>
      <c r="BC1071" s="472"/>
      <c r="BD1071" s="472"/>
      <c r="BE1071" s="473"/>
      <c r="BG1071" s="267"/>
      <c r="BH1071" s="268"/>
      <c r="BI1071" s="472"/>
      <c r="BJ1071" s="472"/>
      <c r="BK1071" s="472"/>
      <c r="BL1071" s="472"/>
      <c r="BM1071" s="472"/>
      <c r="BN1071" s="472"/>
      <c r="BO1071" s="472"/>
      <c r="BP1071" s="473"/>
      <c r="BR1071" s="267"/>
      <c r="BS1071" s="268"/>
      <c r="BT1071" s="472"/>
      <c r="BU1071" s="472"/>
      <c r="BV1071" s="472"/>
      <c r="BW1071" s="472"/>
      <c r="BX1071" s="472"/>
      <c r="BY1071" s="472"/>
      <c r="BZ1071" s="472"/>
      <c r="CA1071" s="473"/>
      <c r="CC1071" s="267"/>
      <c r="CD1071" s="268"/>
      <c r="CE1071" s="472"/>
      <c r="CF1071" s="472"/>
      <c r="CG1071" s="472"/>
      <c r="CH1071" s="472"/>
      <c r="CI1071" s="472"/>
      <c r="CJ1071" s="472"/>
      <c r="CK1071" s="472"/>
      <c r="CL1071" s="473"/>
      <c r="CN1071" s="267"/>
      <c r="CO1071" s="268"/>
      <c r="CP1071" s="472"/>
      <c r="CQ1071" s="472"/>
      <c r="CR1071" s="472"/>
      <c r="CS1071" s="472"/>
      <c r="CT1071" s="472"/>
      <c r="CU1071" s="472"/>
      <c r="CV1071" s="472"/>
      <c r="CW1071" s="473"/>
      <c r="CY1071" s="267"/>
      <c r="CZ1071" s="268"/>
      <c r="DA1071" s="472"/>
      <c r="DB1071" s="472"/>
      <c r="DC1071" s="472"/>
      <c r="DD1071" s="472"/>
      <c r="DE1071" s="472"/>
      <c r="DF1071" s="472"/>
      <c r="DG1071" s="472"/>
      <c r="DH1071" s="473"/>
      <c r="DJ1071" s="267"/>
      <c r="DK1071" s="268"/>
      <c r="DL1071" s="472"/>
      <c r="DM1071" s="472"/>
      <c r="DN1071" s="472"/>
      <c r="DO1071" s="472"/>
      <c r="DP1071" s="472"/>
      <c r="DQ1071" s="472"/>
      <c r="DR1071" s="472"/>
      <c r="DS1071" s="473"/>
      <c r="DU1071" s="267"/>
      <c r="DV1071" s="268"/>
      <c r="DW1071" s="472"/>
      <c r="DX1071" s="472"/>
      <c r="DY1071" s="472"/>
      <c r="DZ1071" s="472"/>
      <c r="EA1071" s="472"/>
      <c r="EB1071" s="472"/>
      <c r="EC1071" s="472"/>
      <c r="ED1071" s="473"/>
      <c r="EF1071" s="267"/>
      <c r="EG1071" s="268"/>
      <c r="EH1071" s="472"/>
      <c r="EI1071" s="472"/>
      <c r="EJ1071" s="472"/>
      <c r="EK1071" s="472"/>
      <c r="EL1071" s="472"/>
      <c r="EM1071" s="472"/>
      <c r="EN1071" s="472"/>
      <c r="EO1071" s="473"/>
      <c r="EQ1071" s="267"/>
      <c r="ER1071" s="268"/>
      <c r="ES1071" s="472"/>
      <c r="ET1071" s="472"/>
      <c r="EU1071" s="472"/>
      <c r="EV1071" s="472"/>
      <c r="EW1071" s="472"/>
      <c r="EX1071" s="472"/>
      <c r="EY1071" s="472"/>
      <c r="EZ1071" s="473"/>
    </row>
    <row r="1072" spans="2:156" ht="9.9499999999999993" customHeight="1">
      <c r="B1072" s="370" t="s">
        <v>335</v>
      </c>
      <c r="C1072" s="371" t="s">
        <v>613</v>
      </c>
      <c r="D1072" s="390">
        <v>47769.1</v>
      </c>
      <c r="E1072" s="390">
        <v>6833</v>
      </c>
      <c r="F1072" s="390">
        <v>2789.5</v>
      </c>
      <c r="G1072" s="390">
        <v>25910.9</v>
      </c>
      <c r="H1072" s="390">
        <v>1972.5</v>
      </c>
      <c r="I1072" s="390">
        <v>85275.000000000015</v>
      </c>
      <c r="J1072" s="390">
        <v>6885.9000000000005</v>
      </c>
      <c r="K1072" s="391">
        <v>92160.9</v>
      </c>
      <c r="L1072" s="616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613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613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613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613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613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613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613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613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613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613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613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613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370" t="s">
        <v>333</v>
      </c>
      <c r="C1073" s="371" t="s">
        <v>332</v>
      </c>
      <c r="D1073" s="390">
        <v>40615.699999999997</v>
      </c>
      <c r="E1073" s="390">
        <v>7595.7999999999993</v>
      </c>
      <c r="F1073" s="390">
        <v>2622.7000000000003</v>
      </c>
      <c r="G1073" s="390">
        <v>25225.599999999999</v>
      </c>
      <c r="H1073" s="390">
        <v>1972.5</v>
      </c>
      <c r="I1073" s="390">
        <v>78032.299999999988</v>
      </c>
      <c r="J1073" s="390">
        <v>5440.5</v>
      </c>
      <c r="K1073" s="391">
        <v>83472.799999999988</v>
      </c>
      <c r="L1073" s="616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614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614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614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614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614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614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614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154" t="s">
        <v>331</v>
      </c>
      <c r="C1074" s="3155" t="s">
        <v>330</v>
      </c>
      <c r="D1074" s="3156">
        <v>7153.4</v>
      </c>
      <c r="E1074" s="3156">
        <v>-762.80000000000041</v>
      </c>
      <c r="F1074" s="3156">
        <v>166.79999999999995</v>
      </c>
      <c r="G1074" s="3156">
        <v>685.29999999999905</v>
      </c>
      <c r="H1074" s="3156">
        <v>0</v>
      </c>
      <c r="I1074" s="3156">
        <v>7242.6999999999989</v>
      </c>
      <c r="J1074" s="3156">
        <v>1445.4</v>
      </c>
      <c r="K1074" s="3157">
        <v>8688.0999999999985</v>
      </c>
      <c r="L1074" s="3158">
        <f t="shared" si="516"/>
        <v>854.3</v>
      </c>
      <c r="M1074" s="3156">
        <f t="shared" si="517"/>
        <v>449.39999999999895</v>
      </c>
      <c r="N1074" s="3156">
        <f t="shared" si="518"/>
        <v>484.99999999999926</v>
      </c>
      <c r="O1074" s="3156">
        <f t="shared" si="519"/>
        <v>663.10000000000059</v>
      </c>
      <c r="P1074" s="3156">
        <f t="shared" si="520"/>
        <v>1741.3</v>
      </c>
      <c r="Q1074" s="3156">
        <f t="shared" si="521"/>
        <v>738.2</v>
      </c>
      <c r="R1074" s="3156">
        <f t="shared" si="522"/>
        <v>579.1</v>
      </c>
      <c r="S1074" s="3156">
        <f t="shared" si="523"/>
        <v>881.7</v>
      </c>
      <c r="T1074" s="3156">
        <f t="shared" si="524"/>
        <v>763.1</v>
      </c>
      <c r="U1074" s="3156">
        <f t="shared" si="525"/>
        <v>968.6</v>
      </c>
      <c r="V1074" s="3156">
        <f t="shared" si="526"/>
        <v>739.4</v>
      </c>
      <c r="W1074" s="3157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339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339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339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339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339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339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339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339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339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339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339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339">
        <v>-175.1</v>
      </c>
    </row>
    <row r="1075" spans="2:156" ht="9.9499999999999993" customHeight="1" thickBot="1">
      <c r="B1075" s="3159" t="s">
        <v>329</v>
      </c>
      <c r="C1075" s="3160" t="s">
        <v>328</v>
      </c>
      <c r="D1075" s="3161">
        <v>7153.4</v>
      </c>
      <c r="E1075" s="3161">
        <v>-762.80000000000041</v>
      </c>
      <c r="F1075" s="3161">
        <v>166.79999999999995</v>
      </c>
      <c r="G1075" s="3161">
        <v>674.099999999999</v>
      </c>
      <c r="H1075" s="3161">
        <v>0</v>
      </c>
      <c r="I1075" s="3161">
        <v>7231.4999999999982</v>
      </c>
      <c r="J1075" s="3161">
        <v>1445.4</v>
      </c>
      <c r="K1075" s="3162">
        <v>8676.9</v>
      </c>
      <c r="L1075" s="3163">
        <f t="shared" si="516"/>
        <v>854.1</v>
      </c>
      <c r="M1075" s="3161">
        <f t="shared" si="517"/>
        <v>449.09999999999894</v>
      </c>
      <c r="N1075" s="3161">
        <f t="shared" si="518"/>
        <v>484.69999999999925</v>
      </c>
      <c r="O1075" s="3161">
        <f t="shared" si="519"/>
        <v>662.90000000000066</v>
      </c>
      <c r="P1075" s="3161">
        <f t="shared" si="520"/>
        <v>1741.1</v>
      </c>
      <c r="Q1075" s="3161">
        <f t="shared" si="521"/>
        <v>738</v>
      </c>
      <c r="R1075" s="3161">
        <f t="shared" si="522"/>
        <v>577</v>
      </c>
      <c r="S1075" s="3161">
        <f t="shared" si="523"/>
        <v>881.5</v>
      </c>
      <c r="T1075" s="3161">
        <f t="shared" si="524"/>
        <v>762.9</v>
      </c>
      <c r="U1075" s="3161">
        <f t="shared" si="525"/>
        <v>966.2</v>
      </c>
      <c r="V1075" s="3161">
        <f t="shared" si="526"/>
        <v>739.2</v>
      </c>
      <c r="W1075" s="3162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615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615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615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615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615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615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615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374" t="s">
        <v>327</v>
      </c>
      <c r="C1076" s="375" t="s">
        <v>326</v>
      </c>
      <c r="D1076" s="394">
        <v>47214.3</v>
      </c>
      <c r="E1076" s="394">
        <v>7595.7999999999993</v>
      </c>
      <c r="F1076" s="394">
        <v>2806</v>
      </c>
      <c r="G1076" s="394">
        <v>25240.500000000004</v>
      </c>
      <c r="H1076" s="394">
        <v>1972.5</v>
      </c>
      <c r="I1076" s="394">
        <v>84829.1</v>
      </c>
      <c r="J1076" s="394">
        <v>5526.5000000000009</v>
      </c>
      <c r="K1076" s="482">
        <v>90355.599999999991</v>
      </c>
      <c r="L1076" s="620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339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616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616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616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616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616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616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616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370" t="s">
        <v>325</v>
      </c>
      <c r="C1077" s="371" t="s">
        <v>324</v>
      </c>
      <c r="D1077" s="390">
        <v>554.79999999999859</v>
      </c>
      <c r="E1077" s="390">
        <v>-762.80000000000041</v>
      </c>
      <c r="F1077" s="390">
        <v>-16.500000000000227</v>
      </c>
      <c r="G1077" s="390">
        <v>670.3999999999993</v>
      </c>
      <c r="H1077" s="390">
        <v>0</v>
      </c>
      <c r="I1077" s="390">
        <v>445.89999999999736</v>
      </c>
      <c r="J1077" s="390">
        <v>1359.4</v>
      </c>
      <c r="K1077" s="391">
        <v>1805.2999999999975</v>
      </c>
      <c r="L1077" s="616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376" t="s">
        <v>323</v>
      </c>
      <c r="C1078" s="377" t="s">
        <v>322</v>
      </c>
      <c r="D1078" s="395">
        <v>554.79999999999859</v>
      </c>
      <c r="E1078" s="395">
        <v>-762.80000000000041</v>
      </c>
      <c r="F1078" s="395">
        <v>-16.500000000000227</v>
      </c>
      <c r="G1078" s="395">
        <v>659.19999999999925</v>
      </c>
      <c r="H1078" s="395">
        <v>0</v>
      </c>
      <c r="I1078" s="395">
        <v>434.69999999999777</v>
      </c>
      <c r="J1078" s="395">
        <v>1359.4</v>
      </c>
      <c r="K1078" s="393">
        <v>1794.0999999999979</v>
      </c>
      <c r="L1078" s="621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370" t="s">
        <v>421</v>
      </c>
      <c r="C1079" s="371" t="s">
        <v>422</v>
      </c>
      <c r="D1079" s="390">
        <v>56343.5</v>
      </c>
      <c r="E1079" s="390">
        <v>2569.7000000000003</v>
      </c>
      <c r="F1079" s="390">
        <v>620.79999999999995</v>
      </c>
      <c r="G1079" s="390">
        <v>488.5</v>
      </c>
      <c r="H1079" s="390">
        <v>0</v>
      </c>
      <c r="I1079" s="390">
        <v>60022.499999999993</v>
      </c>
      <c r="J1079" s="390">
        <v>1951.8000000000002</v>
      </c>
      <c r="K1079" s="391">
        <v>61974.299999999996</v>
      </c>
      <c r="L1079" s="616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339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339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339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339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339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339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339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339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339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339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339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339">
        <v>5152.8999999999996</v>
      </c>
    </row>
    <row r="1080" spans="2:156" ht="9.9499999999999993" customHeight="1">
      <c r="B1080" s="361"/>
      <c r="C1080" s="372" t="s">
        <v>423</v>
      </c>
      <c r="D1080" s="392">
        <v>11059.199999999999</v>
      </c>
      <c r="E1080" s="392">
        <v>194.1</v>
      </c>
      <c r="F1080" s="392">
        <v>221.7</v>
      </c>
      <c r="G1080" s="392">
        <v>358.20000000000005</v>
      </c>
      <c r="H1080" s="392">
        <v>0</v>
      </c>
      <c r="I1080" s="392">
        <v>11833.2</v>
      </c>
      <c r="J1080" s="392">
        <v>303.00000000000011</v>
      </c>
      <c r="K1080" s="391">
        <v>12136.2</v>
      </c>
      <c r="L1080" s="612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361"/>
      <c r="C1081" s="372" t="s">
        <v>424</v>
      </c>
      <c r="D1081" s="392">
        <v>45158.399999999994</v>
      </c>
      <c r="E1081" s="392">
        <v>2375.6</v>
      </c>
      <c r="F1081" s="392">
        <v>182.1</v>
      </c>
      <c r="G1081" s="392">
        <v>0</v>
      </c>
      <c r="H1081" s="392">
        <v>0</v>
      </c>
      <c r="I1081" s="392">
        <v>47716.100000000006</v>
      </c>
      <c r="J1081" s="392">
        <v>1648.8</v>
      </c>
      <c r="K1081" s="391">
        <v>49364.899999999994</v>
      </c>
      <c r="L1081" s="612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361"/>
      <c r="C1082" s="372" t="s">
        <v>425</v>
      </c>
      <c r="D1082" s="392">
        <v>16768.3</v>
      </c>
      <c r="E1082" s="392">
        <v>0</v>
      </c>
      <c r="F1082" s="392">
        <v>5.8</v>
      </c>
      <c r="G1082" s="392">
        <v>0</v>
      </c>
      <c r="H1082" s="392">
        <v>0</v>
      </c>
      <c r="I1082" s="392">
        <v>16774.099999999999</v>
      </c>
      <c r="J1082" s="392">
        <v>1622.5</v>
      </c>
      <c r="K1082" s="391">
        <v>18396.599999999999</v>
      </c>
      <c r="L1082" s="612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361"/>
      <c r="C1083" s="372" t="s">
        <v>426</v>
      </c>
      <c r="D1083" s="392">
        <v>27134.700000000004</v>
      </c>
      <c r="E1083" s="392">
        <v>2375.6</v>
      </c>
      <c r="F1083" s="392">
        <v>176.3</v>
      </c>
      <c r="G1083" s="392">
        <v>0</v>
      </c>
      <c r="H1083" s="392">
        <v>0</v>
      </c>
      <c r="I1083" s="392">
        <v>29686.600000000002</v>
      </c>
      <c r="J1083" s="392">
        <v>0</v>
      </c>
      <c r="K1083" s="391">
        <v>29686.600000000002</v>
      </c>
      <c r="L1083" s="612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361"/>
      <c r="C1084" s="372" t="s">
        <v>427</v>
      </c>
      <c r="D1084" s="392">
        <v>1255.4000000000001</v>
      </c>
      <c r="E1084" s="392">
        <v>0</v>
      </c>
      <c r="F1084" s="392">
        <v>0</v>
      </c>
      <c r="G1084" s="392">
        <v>0</v>
      </c>
      <c r="H1084" s="392">
        <v>0</v>
      </c>
      <c r="I1084" s="392">
        <v>1255.4000000000001</v>
      </c>
      <c r="J1084" s="392">
        <v>26.3</v>
      </c>
      <c r="K1084" s="391">
        <v>1281.7</v>
      </c>
      <c r="L1084" s="612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361"/>
      <c r="C1085" s="372" t="s">
        <v>429</v>
      </c>
      <c r="D1085" s="392">
        <v>125.9</v>
      </c>
      <c r="E1085" s="392">
        <v>0</v>
      </c>
      <c r="F1085" s="392">
        <v>217</v>
      </c>
      <c r="G1085" s="392">
        <v>130.29999999999998</v>
      </c>
      <c r="H1085" s="392">
        <v>0</v>
      </c>
      <c r="I1085" s="392">
        <v>473.2</v>
      </c>
      <c r="J1085" s="392">
        <v>0</v>
      </c>
      <c r="K1085" s="391">
        <v>473.2</v>
      </c>
      <c r="L1085" s="612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370" t="s">
        <v>430</v>
      </c>
      <c r="C1086" s="371" t="s">
        <v>431</v>
      </c>
      <c r="D1086" s="390">
        <v>56898.299999999996</v>
      </c>
      <c r="E1086" s="390">
        <v>1806.9</v>
      </c>
      <c r="F1086" s="390">
        <v>604.29999999999995</v>
      </c>
      <c r="G1086" s="390">
        <v>1158.8999999999999</v>
      </c>
      <c r="H1086" s="390">
        <v>0</v>
      </c>
      <c r="I1086" s="390">
        <v>60468.4</v>
      </c>
      <c r="J1086" s="390">
        <v>3311.2</v>
      </c>
      <c r="K1086" s="391">
        <v>63779.6</v>
      </c>
      <c r="L1086" s="616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339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339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339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339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339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339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339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339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339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339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339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339">
        <v>4588.8999999999996</v>
      </c>
    </row>
    <row r="1087" spans="2:156" ht="9.9499999999999993" customHeight="1">
      <c r="B1087" s="361"/>
      <c r="C1087" s="372" t="s">
        <v>354</v>
      </c>
      <c r="D1087" s="392">
        <v>9486.6</v>
      </c>
      <c r="E1087" s="392">
        <v>1733.8</v>
      </c>
      <c r="F1087" s="392">
        <v>319.8</v>
      </c>
      <c r="G1087" s="392">
        <v>825.1</v>
      </c>
      <c r="H1087" s="392">
        <v>0</v>
      </c>
      <c r="I1087" s="392">
        <v>12365.3</v>
      </c>
      <c r="J1087" s="392">
        <v>3055.2</v>
      </c>
      <c r="K1087" s="391">
        <v>15420.500000000002</v>
      </c>
      <c r="L1087" s="612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361"/>
      <c r="C1088" s="372" t="s">
        <v>432</v>
      </c>
      <c r="D1088" s="392">
        <v>47064.4</v>
      </c>
      <c r="E1088" s="392">
        <v>7.7999999999999989</v>
      </c>
      <c r="F1088" s="392">
        <v>223.90000000000003</v>
      </c>
      <c r="G1088" s="392">
        <v>333.79999999999995</v>
      </c>
      <c r="H1088" s="392">
        <v>0</v>
      </c>
      <c r="I1088" s="392">
        <v>47629.9</v>
      </c>
      <c r="J1088" s="392">
        <v>255.99999999999997</v>
      </c>
      <c r="K1088" s="391">
        <v>47885.899999999994</v>
      </c>
      <c r="L1088" s="612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361"/>
      <c r="C1089" s="372" t="s">
        <v>433</v>
      </c>
      <c r="D1089" s="392">
        <v>14125.4</v>
      </c>
      <c r="E1089" s="392">
        <v>0</v>
      </c>
      <c r="F1089" s="392">
        <v>0.5</v>
      </c>
      <c r="G1089" s="392">
        <v>289.89999999999998</v>
      </c>
      <c r="H1089" s="392">
        <v>0</v>
      </c>
      <c r="I1089" s="392">
        <v>14415.8</v>
      </c>
      <c r="J1089" s="392">
        <v>122.09999999999998</v>
      </c>
      <c r="K1089" s="391">
        <v>14537.899999999996</v>
      </c>
      <c r="L1089" s="612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361"/>
      <c r="C1090" s="372" t="s">
        <v>434</v>
      </c>
      <c r="D1090" s="392">
        <v>30875.600000000002</v>
      </c>
      <c r="E1090" s="392">
        <v>0</v>
      </c>
      <c r="F1090" s="392">
        <v>199.9</v>
      </c>
      <c r="G1090" s="392">
        <v>0</v>
      </c>
      <c r="H1090" s="392">
        <v>0</v>
      </c>
      <c r="I1090" s="392">
        <v>31075.5</v>
      </c>
      <c r="J1090" s="392">
        <v>21.3</v>
      </c>
      <c r="K1090" s="391">
        <v>31096.800000000003</v>
      </c>
      <c r="L1090" s="612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361"/>
      <c r="C1091" s="372" t="s">
        <v>435</v>
      </c>
      <c r="D1091" s="392">
        <v>2063.4</v>
      </c>
      <c r="E1091" s="392">
        <v>7.7999999999999989</v>
      </c>
      <c r="F1091" s="392">
        <v>23.5</v>
      </c>
      <c r="G1091" s="392">
        <v>43.9</v>
      </c>
      <c r="H1091" s="392">
        <v>0</v>
      </c>
      <c r="I1091" s="392">
        <v>2138.6000000000004</v>
      </c>
      <c r="J1091" s="392">
        <v>112.60000000000001</v>
      </c>
      <c r="K1091" s="391">
        <v>2251.2000000000003</v>
      </c>
      <c r="L1091" s="612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483"/>
      <c r="C1092" s="484" t="s">
        <v>437</v>
      </c>
      <c r="D1092" s="485">
        <v>347.29999999999995</v>
      </c>
      <c r="E1092" s="485">
        <v>65.300000000000011</v>
      </c>
      <c r="F1092" s="485">
        <v>60.600000000000009</v>
      </c>
      <c r="G1092" s="485">
        <v>0</v>
      </c>
      <c r="H1092" s="485">
        <v>0</v>
      </c>
      <c r="I1092" s="485">
        <v>473.2</v>
      </c>
      <c r="J1092" s="485">
        <v>0</v>
      </c>
      <c r="K1092" s="393">
        <v>473.2</v>
      </c>
      <c r="L1092" s="622">
        <f t="shared" si="516"/>
        <v>8.4</v>
      </c>
      <c r="M1092" s="342">
        <f t="shared" si="517"/>
        <v>10.1</v>
      </c>
      <c r="N1092" s="342">
        <f t="shared" si="518"/>
        <v>10</v>
      </c>
      <c r="O1092" s="342">
        <f t="shared" si="519"/>
        <v>23.3</v>
      </c>
      <c r="P1092" s="342">
        <f t="shared" si="520"/>
        <v>76.3</v>
      </c>
      <c r="Q1092" s="342">
        <f t="shared" si="521"/>
        <v>19.600000000000001</v>
      </c>
      <c r="R1092" s="342">
        <f t="shared" si="522"/>
        <v>53.1</v>
      </c>
      <c r="S1092" s="342">
        <f t="shared" si="523"/>
        <v>36.1</v>
      </c>
      <c r="T1092" s="342">
        <f t="shared" si="524"/>
        <v>3.7</v>
      </c>
      <c r="U1092" s="342">
        <f t="shared" si="525"/>
        <v>40.299999999999997</v>
      </c>
      <c r="V1092" s="342">
        <f t="shared" si="526"/>
        <v>82.6</v>
      </c>
      <c r="W1092" s="343">
        <f t="shared" si="527"/>
        <v>109.7</v>
      </c>
      <c r="Z1092" s="340"/>
      <c r="AA1092" s="341" t="s">
        <v>437</v>
      </c>
      <c r="AB1092" s="342">
        <v>5</v>
      </c>
      <c r="AC1092" s="342">
        <v>3.4</v>
      </c>
      <c r="AD1092" s="342">
        <v>0</v>
      </c>
      <c r="AE1092" s="342">
        <v>0</v>
      </c>
      <c r="AF1092" s="342">
        <v>0</v>
      </c>
      <c r="AG1092" s="342">
        <v>8.4</v>
      </c>
      <c r="AH1092" s="342">
        <v>0</v>
      </c>
      <c r="AI1092" s="343">
        <v>8.4</v>
      </c>
      <c r="AK1092" s="340"/>
      <c r="AL1092" s="341" t="s">
        <v>437</v>
      </c>
      <c r="AM1092" s="342">
        <v>10</v>
      </c>
      <c r="AN1092" s="342">
        <v>0</v>
      </c>
      <c r="AO1092" s="342">
        <v>0.1</v>
      </c>
      <c r="AP1092" s="342">
        <v>0</v>
      </c>
      <c r="AQ1092" s="342">
        <v>0</v>
      </c>
      <c r="AR1092" s="342">
        <v>10.1</v>
      </c>
      <c r="AS1092" s="342">
        <v>0</v>
      </c>
      <c r="AT1092" s="343">
        <v>10.1</v>
      </c>
      <c r="AV1092" s="340"/>
      <c r="AW1092" s="341" t="s">
        <v>437</v>
      </c>
      <c r="AX1092" s="342">
        <v>10</v>
      </c>
      <c r="AY1092" s="342">
        <v>0</v>
      </c>
      <c r="AZ1092" s="342">
        <v>0</v>
      </c>
      <c r="BA1092" s="342">
        <v>0</v>
      </c>
      <c r="BB1092" s="342">
        <v>0</v>
      </c>
      <c r="BC1092" s="342">
        <v>10</v>
      </c>
      <c r="BD1092" s="342">
        <v>0</v>
      </c>
      <c r="BE1092" s="343">
        <v>10</v>
      </c>
      <c r="BG1092" s="340"/>
      <c r="BH1092" s="341" t="s">
        <v>437</v>
      </c>
      <c r="BI1092" s="342">
        <v>23.3</v>
      </c>
      <c r="BJ1092" s="342">
        <v>0</v>
      </c>
      <c r="BK1092" s="342">
        <v>0</v>
      </c>
      <c r="BL1092" s="342">
        <v>0</v>
      </c>
      <c r="BM1092" s="342">
        <v>0</v>
      </c>
      <c r="BN1092" s="342">
        <v>23.3</v>
      </c>
      <c r="BO1092" s="342">
        <v>0</v>
      </c>
      <c r="BP1092" s="343">
        <v>23.3</v>
      </c>
      <c r="BR1092" s="340"/>
      <c r="BS1092" s="341" t="s">
        <v>437</v>
      </c>
      <c r="BT1092" s="342">
        <v>76.3</v>
      </c>
      <c r="BU1092" s="342">
        <v>0</v>
      </c>
      <c r="BV1092" s="342">
        <v>0</v>
      </c>
      <c r="BW1092" s="342">
        <v>0</v>
      </c>
      <c r="BX1092" s="342">
        <v>0</v>
      </c>
      <c r="BY1092" s="342">
        <v>76.3</v>
      </c>
      <c r="BZ1092" s="342">
        <v>0</v>
      </c>
      <c r="CA1092" s="343">
        <v>76.3</v>
      </c>
      <c r="CC1092" s="340"/>
      <c r="CD1092" s="341" t="s">
        <v>437</v>
      </c>
      <c r="CE1092" s="342">
        <v>19.600000000000001</v>
      </c>
      <c r="CF1092" s="342">
        <v>0</v>
      </c>
      <c r="CG1092" s="342">
        <v>0</v>
      </c>
      <c r="CH1092" s="342">
        <v>0</v>
      </c>
      <c r="CI1092" s="342">
        <v>0</v>
      </c>
      <c r="CJ1092" s="342">
        <v>19.600000000000001</v>
      </c>
      <c r="CK1092" s="342">
        <v>0</v>
      </c>
      <c r="CL1092" s="343">
        <v>19.600000000000001</v>
      </c>
      <c r="CN1092" s="340"/>
      <c r="CO1092" s="341" t="s">
        <v>437</v>
      </c>
      <c r="CP1092" s="342">
        <v>53.1</v>
      </c>
      <c r="CQ1092" s="342">
        <v>0</v>
      </c>
      <c r="CR1092" s="342">
        <v>0</v>
      </c>
      <c r="CS1092" s="342">
        <v>0</v>
      </c>
      <c r="CT1092" s="342">
        <v>0</v>
      </c>
      <c r="CU1092" s="342">
        <v>53.1</v>
      </c>
      <c r="CV1092" s="342">
        <v>0</v>
      </c>
      <c r="CW1092" s="343">
        <v>53.1</v>
      </c>
      <c r="CY1092" s="340"/>
      <c r="CZ1092" s="341" t="s">
        <v>437</v>
      </c>
      <c r="DA1092" s="342">
        <v>31.2</v>
      </c>
      <c r="DB1092" s="342">
        <v>4.9000000000000004</v>
      </c>
      <c r="DC1092" s="342">
        <v>0</v>
      </c>
      <c r="DD1092" s="342">
        <v>0</v>
      </c>
      <c r="DE1092" s="342">
        <v>0</v>
      </c>
      <c r="DF1092" s="342">
        <v>36.1</v>
      </c>
      <c r="DG1092" s="342">
        <v>0</v>
      </c>
      <c r="DH1092" s="343">
        <v>36.1</v>
      </c>
      <c r="DJ1092" s="340"/>
      <c r="DK1092" s="341" t="s">
        <v>437</v>
      </c>
      <c r="DL1092" s="342">
        <v>1.3</v>
      </c>
      <c r="DM1092" s="342">
        <v>2.4</v>
      </c>
      <c r="DN1092" s="342">
        <v>0</v>
      </c>
      <c r="DO1092" s="342">
        <v>0</v>
      </c>
      <c r="DP1092" s="342">
        <v>0</v>
      </c>
      <c r="DQ1092" s="342">
        <v>3.7</v>
      </c>
      <c r="DR1092" s="342">
        <v>0</v>
      </c>
      <c r="DS1092" s="343">
        <v>3.7</v>
      </c>
      <c r="DU1092" s="340"/>
      <c r="DV1092" s="341" t="s">
        <v>437</v>
      </c>
      <c r="DW1092" s="342">
        <v>15.7</v>
      </c>
      <c r="DX1092" s="342">
        <v>24.6</v>
      </c>
      <c r="DY1092" s="342">
        <v>0</v>
      </c>
      <c r="DZ1092" s="342">
        <v>0</v>
      </c>
      <c r="EA1092" s="342">
        <v>0</v>
      </c>
      <c r="EB1092" s="342">
        <v>40.299999999999997</v>
      </c>
      <c r="EC1092" s="342">
        <v>0</v>
      </c>
      <c r="ED1092" s="343">
        <v>40.299999999999997</v>
      </c>
      <c r="EF1092" s="340"/>
      <c r="EG1092" s="341" t="s">
        <v>437</v>
      </c>
      <c r="EH1092" s="342">
        <v>37.700000000000003</v>
      </c>
      <c r="EI1092" s="342">
        <v>22.1</v>
      </c>
      <c r="EJ1092" s="342">
        <v>22.8</v>
      </c>
      <c r="EK1092" s="342">
        <v>0</v>
      </c>
      <c r="EL1092" s="342">
        <v>0</v>
      </c>
      <c r="EM1092" s="342">
        <v>82.6</v>
      </c>
      <c r="EN1092" s="342">
        <v>0</v>
      </c>
      <c r="EO1092" s="343">
        <v>82.6</v>
      </c>
      <c r="EQ1092" s="340"/>
      <c r="ER1092" s="341" t="s">
        <v>437</v>
      </c>
      <c r="ES1092" s="342">
        <v>64.099999999999994</v>
      </c>
      <c r="ET1092" s="342">
        <v>7.9</v>
      </c>
      <c r="EU1092" s="342">
        <v>37.700000000000003</v>
      </c>
      <c r="EV1092" s="342">
        <v>0</v>
      </c>
      <c r="EW1092" s="342">
        <v>0</v>
      </c>
      <c r="EX1092" s="342">
        <v>109.7</v>
      </c>
      <c r="EY1092" s="342">
        <v>0</v>
      </c>
      <c r="EZ1092" s="343">
        <v>109.7</v>
      </c>
    </row>
    <row r="1095" spans="1:156" s="331" customFormat="1" ht="13.5" thickBot="1">
      <c r="A1095" s="1499"/>
      <c r="B1095" s="328"/>
      <c r="C1095" s="329"/>
      <c r="D1095" s="329"/>
      <c r="E1095" s="329"/>
      <c r="F1095" s="329"/>
      <c r="G1095" s="329"/>
      <c r="H1095" s="329"/>
      <c r="I1095" s="329"/>
      <c r="J1095" s="329"/>
      <c r="K1095" s="516"/>
      <c r="L1095" s="329"/>
      <c r="M1095" s="329"/>
      <c r="N1095" s="329"/>
      <c r="O1095" s="329"/>
      <c r="P1095" s="329"/>
      <c r="Q1095" s="329"/>
      <c r="R1095" s="329"/>
      <c r="S1095" s="329"/>
      <c r="T1095" s="329"/>
      <c r="U1095" s="329"/>
      <c r="V1095" s="329"/>
      <c r="W1095" s="329"/>
      <c r="X1095" s="330"/>
      <c r="Z1095" s="332"/>
      <c r="AA1095" s="333"/>
      <c r="AB1095" s="333"/>
      <c r="AC1095" s="333"/>
      <c r="AD1095" s="333"/>
      <c r="AE1095" s="333"/>
      <c r="AF1095" s="333"/>
      <c r="AG1095" s="333"/>
      <c r="AH1095" s="333"/>
      <c r="AI1095" s="333"/>
      <c r="AK1095" s="332"/>
      <c r="AL1095" s="333"/>
      <c r="AM1095" s="333"/>
      <c r="AN1095" s="333"/>
      <c r="AO1095" s="333"/>
      <c r="AP1095" s="333"/>
      <c r="AQ1095" s="333"/>
      <c r="AR1095" s="333"/>
      <c r="AS1095" s="333"/>
      <c r="AT1095" s="333"/>
      <c r="AV1095" s="332"/>
      <c r="AW1095" s="333"/>
      <c r="AX1095" s="333"/>
      <c r="AY1095" s="333"/>
      <c r="AZ1095" s="333"/>
      <c r="BA1095" s="333"/>
      <c r="BB1095" s="333"/>
      <c r="BC1095" s="333"/>
      <c r="BD1095" s="333"/>
      <c r="BE1095" s="333"/>
      <c r="BR1095" s="332"/>
      <c r="BS1095" s="333"/>
      <c r="BT1095" s="333"/>
      <c r="BU1095" s="333"/>
      <c r="BV1095" s="333"/>
      <c r="BW1095" s="333"/>
      <c r="BX1095" s="333"/>
      <c r="BY1095" s="333"/>
      <c r="BZ1095" s="333"/>
      <c r="CA1095" s="333"/>
      <c r="CC1095" s="332"/>
      <c r="CD1095" s="333"/>
      <c r="CE1095" s="333"/>
      <c r="CF1095" s="333"/>
      <c r="CG1095" s="333"/>
      <c r="CH1095" s="333"/>
      <c r="CI1095" s="333"/>
      <c r="CJ1095" s="333"/>
      <c r="CK1095" s="333"/>
      <c r="CL1095" s="333"/>
      <c r="CY1095" s="332"/>
      <c r="CZ1095" s="333"/>
      <c r="DA1095" s="333"/>
      <c r="DB1095" s="333"/>
      <c r="DC1095" s="333"/>
      <c r="DD1095" s="333"/>
      <c r="DE1095" s="333"/>
      <c r="DF1095" s="333"/>
      <c r="DG1095" s="333"/>
      <c r="DH1095" s="333"/>
      <c r="DJ1095" s="332"/>
      <c r="DK1095" s="333"/>
      <c r="DL1095" s="333"/>
      <c r="DM1095" s="333"/>
      <c r="DN1095" s="333"/>
      <c r="DO1095" s="333"/>
      <c r="DP1095" s="333"/>
      <c r="DQ1095" s="333"/>
      <c r="DR1095" s="333"/>
      <c r="DS1095" s="333"/>
      <c r="DU1095" s="332"/>
      <c r="DV1095" s="333"/>
      <c r="DW1095" s="333"/>
      <c r="DX1095" s="333"/>
      <c r="DY1095" s="333"/>
      <c r="DZ1095" s="333"/>
      <c r="EA1095" s="333"/>
      <c r="EB1095" s="333"/>
      <c r="EC1095" s="333"/>
      <c r="ED1095" s="333"/>
      <c r="EF1095" s="334"/>
      <c r="EQ1095" s="332"/>
      <c r="ER1095" s="333"/>
      <c r="ES1095" s="333"/>
      <c r="ET1095" s="333"/>
      <c r="EU1095" s="333"/>
      <c r="EV1095" s="333"/>
      <c r="EW1095" s="333"/>
      <c r="EX1095" s="333"/>
      <c r="EY1095" s="333"/>
      <c r="EZ1095" s="333"/>
    </row>
    <row r="1097" spans="1:156">
      <c r="B1097" s="352" t="s">
        <v>418</v>
      </c>
      <c r="C1097" s="373"/>
      <c r="D1097" s="433"/>
      <c r="E1097" s="433"/>
      <c r="F1097" s="433"/>
      <c r="G1097" s="433"/>
      <c r="H1097" s="433"/>
      <c r="I1097" s="433"/>
      <c r="J1097" s="433"/>
      <c r="K1097" s="519"/>
      <c r="L1097" s="433"/>
      <c r="M1097" s="433"/>
      <c r="N1097" s="433"/>
      <c r="O1097" s="433"/>
      <c r="P1097" s="433"/>
      <c r="Q1097" s="433"/>
      <c r="R1097" s="433"/>
      <c r="S1097" s="433"/>
      <c r="T1097" s="433"/>
      <c r="U1097" s="433"/>
      <c r="V1097" s="433"/>
      <c r="W1097" s="433"/>
      <c r="Z1097" s="171" t="s">
        <v>418</v>
      </c>
      <c r="AA1097" s="165"/>
      <c r="AB1097" s="453"/>
      <c r="AC1097" s="453"/>
      <c r="AD1097" s="453"/>
      <c r="AE1097" s="453"/>
      <c r="AF1097" s="453"/>
      <c r="AG1097" s="453"/>
      <c r="AH1097" s="453"/>
      <c r="AI1097" s="453"/>
      <c r="AK1097" s="171" t="s">
        <v>418</v>
      </c>
      <c r="AL1097" s="165"/>
      <c r="AM1097" s="453"/>
      <c r="AN1097" s="453"/>
      <c r="AO1097" s="453"/>
      <c r="AP1097" s="453"/>
      <c r="AQ1097" s="453"/>
      <c r="AR1097" s="453"/>
      <c r="AS1097" s="453"/>
      <c r="AT1097" s="453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453"/>
      <c r="BU1097" s="453"/>
      <c r="BV1097" s="453"/>
      <c r="BW1097" s="453"/>
      <c r="BX1097" s="453"/>
      <c r="BY1097" s="453"/>
      <c r="BZ1097" s="453"/>
      <c r="CA1097" s="453"/>
      <c r="CC1097" s="171" t="s">
        <v>418</v>
      </c>
      <c r="CD1097" s="165"/>
      <c r="CE1097" s="453"/>
      <c r="CF1097" s="453"/>
      <c r="CG1097" s="453"/>
      <c r="CH1097" s="453"/>
      <c r="CI1097" s="453"/>
      <c r="CJ1097" s="453"/>
      <c r="CK1097" s="453"/>
      <c r="CL1097" s="453"/>
      <c r="CN1097" s="171" t="s">
        <v>418</v>
      </c>
      <c r="CO1097" s="165"/>
      <c r="CP1097" s="453"/>
      <c r="CQ1097" s="453"/>
      <c r="CR1097" s="453"/>
      <c r="CS1097" s="453"/>
      <c r="CT1097" s="453"/>
      <c r="CU1097" s="453"/>
      <c r="CV1097" s="453"/>
      <c r="CW1097" s="453"/>
      <c r="CY1097" s="171" t="s">
        <v>418</v>
      </c>
      <c r="CZ1097" s="165"/>
      <c r="DA1097" s="453"/>
      <c r="DB1097" s="453"/>
      <c r="DC1097" s="453"/>
      <c r="DD1097" s="453"/>
      <c r="DE1097" s="453"/>
      <c r="DF1097" s="453"/>
      <c r="DG1097" s="453"/>
      <c r="DH1097" s="453"/>
      <c r="DJ1097" s="171" t="s">
        <v>418</v>
      </c>
      <c r="DK1097" s="165"/>
      <c r="DL1097" s="453"/>
      <c r="DM1097" s="453"/>
      <c r="DN1097" s="453"/>
      <c r="DO1097" s="453"/>
      <c r="DP1097" s="453"/>
      <c r="DQ1097" s="453"/>
      <c r="DR1097" s="453"/>
      <c r="DS1097" s="453"/>
      <c r="DU1097" s="171" t="s">
        <v>418</v>
      </c>
      <c r="DV1097" s="165"/>
      <c r="DW1097" s="453"/>
      <c r="DX1097" s="453"/>
      <c r="DY1097" s="453"/>
      <c r="DZ1097" s="453"/>
      <c r="EA1097" s="453"/>
      <c r="EB1097" s="453"/>
      <c r="EC1097" s="453"/>
      <c r="ED1097" s="453"/>
      <c r="EF1097" s="171" t="s">
        <v>418</v>
      </c>
      <c r="EG1097" s="165"/>
      <c r="EH1097" s="453"/>
      <c r="EI1097" s="453"/>
      <c r="EJ1097" s="453"/>
      <c r="EK1097" s="453"/>
      <c r="EL1097" s="453"/>
      <c r="EM1097" s="453"/>
      <c r="EN1097" s="453"/>
      <c r="EO1097" s="453"/>
      <c r="EQ1097" s="171" t="s">
        <v>418</v>
      </c>
      <c r="ER1097" s="165"/>
      <c r="ES1097" s="453"/>
      <c r="ET1097" s="453"/>
      <c r="EU1097" s="453"/>
      <c r="EV1097" s="453"/>
      <c r="EW1097" s="453"/>
      <c r="EX1097" s="453"/>
      <c r="EY1097" s="453"/>
      <c r="EZ1097" s="453"/>
    </row>
    <row r="1098" spans="1:156">
      <c r="B1098" s="116" t="s">
        <v>417</v>
      </c>
      <c r="C1098" s="373"/>
      <c r="D1098" s="433"/>
      <c r="E1098" s="433"/>
      <c r="F1098" s="433"/>
      <c r="G1098" s="433"/>
      <c r="H1098" s="433"/>
      <c r="I1098" s="433"/>
      <c r="J1098" s="433"/>
      <c r="K1098" s="519"/>
      <c r="L1098" s="433"/>
      <c r="M1098" s="433"/>
      <c r="N1098" s="433"/>
      <c r="O1098" s="433"/>
      <c r="P1098" s="433"/>
      <c r="Q1098" s="433"/>
      <c r="R1098" s="433"/>
      <c r="S1098" s="433"/>
      <c r="T1098" s="433"/>
      <c r="U1098" s="433"/>
      <c r="V1098" s="433"/>
      <c r="W1098" s="433"/>
      <c r="Z1098" s="173" t="s">
        <v>417</v>
      </c>
      <c r="AA1098" s="165"/>
      <c r="AB1098" s="453"/>
      <c r="AC1098" s="453"/>
      <c r="AD1098" s="453"/>
      <c r="AE1098" s="453"/>
      <c r="AF1098" s="453"/>
      <c r="AG1098" s="453"/>
      <c r="AH1098" s="453"/>
      <c r="AI1098" s="453"/>
      <c r="AK1098" s="173" t="s">
        <v>417</v>
      </c>
      <c r="AL1098" s="165"/>
      <c r="AM1098" s="453"/>
      <c r="AN1098" s="453"/>
      <c r="AO1098" s="453"/>
      <c r="AP1098" s="453"/>
      <c r="AQ1098" s="453"/>
      <c r="AR1098" s="453"/>
      <c r="AS1098" s="453"/>
      <c r="AT1098" s="453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453"/>
      <c r="BU1098" s="453"/>
      <c r="BV1098" s="453"/>
      <c r="BW1098" s="453"/>
      <c r="BX1098" s="453"/>
      <c r="BY1098" s="453"/>
      <c r="BZ1098" s="453"/>
      <c r="CA1098" s="453"/>
      <c r="CC1098" s="173" t="s">
        <v>417</v>
      </c>
      <c r="CD1098" s="165"/>
      <c r="CE1098" s="453"/>
      <c r="CF1098" s="453"/>
      <c r="CG1098" s="453"/>
      <c r="CH1098" s="453"/>
      <c r="CI1098" s="453"/>
      <c r="CJ1098" s="453"/>
      <c r="CK1098" s="453"/>
      <c r="CL1098" s="453"/>
      <c r="CN1098" s="173" t="s">
        <v>417</v>
      </c>
      <c r="CO1098" s="165"/>
      <c r="CP1098" s="453"/>
      <c r="CQ1098" s="453"/>
      <c r="CR1098" s="453"/>
      <c r="CS1098" s="453"/>
      <c r="CT1098" s="453"/>
      <c r="CU1098" s="453"/>
      <c r="CV1098" s="453"/>
      <c r="CW1098" s="453"/>
      <c r="CY1098" s="173" t="s">
        <v>417</v>
      </c>
      <c r="CZ1098" s="165"/>
      <c r="DA1098" s="453"/>
      <c r="DB1098" s="453"/>
      <c r="DC1098" s="453"/>
      <c r="DD1098" s="453"/>
      <c r="DE1098" s="453"/>
      <c r="DF1098" s="453"/>
      <c r="DG1098" s="453"/>
      <c r="DH1098" s="453"/>
      <c r="DJ1098" s="173" t="s">
        <v>417</v>
      </c>
      <c r="DK1098" s="165"/>
      <c r="DL1098" s="453"/>
      <c r="DM1098" s="453"/>
      <c r="DN1098" s="453"/>
      <c r="DO1098" s="453"/>
      <c r="DP1098" s="453"/>
      <c r="DQ1098" s="453"/>
      <c r="DR1098" s="453"/>
      <c r="DS1098" s="453"/>
      <c r="DU1098" s="173" t="s">
        <v>417</v>
      </c>
      <c r="DV1098" s="165"/>
      <c r="DW1098" s="453"/>
      <c r="DX1098" s="453"/>
      <c r="DY1098" s="453"/>
      <c r="DZ1098" s="453"/>
      <c r="EA1098" s="453"/>
      <c r="EB1098" s="453"/>
      <c r="EC1098" s="453"/>
      <c r="ED1098" s="453"/>
      <c r="EF1098" s="173" t="s">
        <v>417</v>
      </c>
      <c r="EG1098" s="165"/>
      <c r="EH1098" s="453"/>
      <c r="EI1098" s="453"/>
      <c r="EJ1098" s="453"/>
      <c r="EK1098" s="453"/>
      <c r="EL1098" s="453"/>
      <c r="EM1098" s="453"/>
      <c r="EN1098" s="453"/>
      <c r="EO1098" s="453"/>
      <c r="EQ1098" s="173" t="s">
        <v>417</v>
      </c>
      <c r="ER1098" s="165"/>
      <c r="ES1098" s="453"/>
      <c r="ET1098" s="453"/>
      <c r="EU1098" s="453"/>
      <c r="EV1098" s="453"/>
      <c r="EW1098" s="453"/>
      <c r="EX1098" s="453"/>
      <c r="EY1098" s="453"/>
      <c r="EZ1098" s="453"/>
    </row>
    <row r="1099" spans="1:156">
      <c r="B1099" s="116" t="s">
        <v>658</v>
      </c>
      <c r="C1099" s="477"/>
      <c r="D1099" s="478"/>
      <c r="E1099" s="478"/>
      <c r="F1099" s="478"/>
      <c r="G1099" s="478"/>
      <c r="H1099" s="478"/>
      <c r="I1099" s="478"/>
      <c r="J1099" s="373"/>
      <c r="K1099" s="520"/>
      <c r="L1099" s="373"/>
      <c r="M1099" s="373"/>
      <c r="N1099" s="373"/>
      <c r="O1099" s="373"/>
      <c r="P1099" s="373"/>
      <c r="Q1099" s="373"/>
      <c r="R1099" s="373"/>
      <c r="S1099" s="373"/>
      <c r="T1099" s="373"/>
      <c r="U1099" s="373"/>
      <c r="V1099" s="373"/>
      <c r="W1099" s="373"/>
      <c r="Z1099" s="173" t="s">
        <v>658</v>
      </c>
      <c r="AA1099" s="486"/>
      <c r="AB1099" s="487"/>
      <c r="AC1099" s="487"/>
      <c r="AD1099" s="487"/>
      <c r="AE1099" s="487"/>
      <c r="AF1099" s="487"/>
      <c r="AG1099" s="487"/>
      <c r="AH1099" s="165"/>
      <c r="AI1099" s="488"/>
      <c r="AK1099" s="173" t="s">
        <v>658</v>
      </c>
      <c r="AL1099" s="486"/>
      <c r="AM1099" s="487"/>
      <c r="AN1099" s="487"/>
      <c r="AO1099" s="487"/>
      <c r="AP1099" s="487"/>
      <c r="AQ1099" s="487"/>
      <c r="AR1099" s="487"/>
      <c r="AS1099" s="165"/>
      <c r="AT1099" s="488"/>
      <c r="AV1099" s="173" t="s">
        <v>658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658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658</v>
      </c>
      <c r="BS1099" s="486"/>
      <c r="BT1099" s="487"/>
      <c r="BU1099" s="487"/>
      <c r="BV1099" s="487"/>
      <c r="BW1099" s="487"/>
      <c r="BX1099" s="487"/>
      <c r="BY1099" s="487"/>
      <c r="BZ1099" s="165"/>
      <c r="CA1099" s="488"/>
      <c r="CC1099" s="173" t="s">
        <v>658</v>
      </c>
      <c r="CD1099" s="486"/>
      <c r="CE1099" s="487"/>
      <c r="CF1099" s="487"/>
      <c r="CG1099" s="487"/>
      <c r="CH1099" s="487"/>
      <c r="CI1099" s="487"/>
      <c r="CJ1099" s="487"/>
      <c r="CK1099" s="165"/>
      <c r="CL1099" s="488"/>
      <c r="CN1099" s="173" t="s">
        <v>658</v>
      </c>
      <c r="CO1099" s="486"/>
      <c r="CP1099" s="487"/>
      <c r="CQ1099" s="487"/>
      <c r="CR1099" s="487"/>
      <c r="CS1099" s="487"/>
      <c r="CT1099" s="487"/>
      <c r="CU1099" s="487"/>
      <c r="CV1099" s="165"/>
      <c r="CW1099" s="488"/>
      <c r="CY1099" s="173" t="s">
        <v>658</v>
      </c>
      <c r="CZ1099" s="486"/>
      <c r="DA1099" s="487"/>
      <c r="DB1099" s="487"/>
      <c r="DC1099" s="487"/>
      <c r="DD1099" s="487"/>
      <c r="DE1099" s="487"/>
      <c r="DF1099" s="487"/>
      <c r="DG1099" s="165"/>
      <c r="DH1099" s="488"/>
      <c r="DJ1099" s="173" t="s">
        <v>658</v>
      </c>
      <c r="DK1099" s="486"/>
      <c r="DL1099" s="487"/>
      <c r="DM1099" s="487"/>
      <c r="DN1099" s="487"/>
      <c r="DO1099" s="487"/>
      <c r="DP1099" s="487"/>
      <c r="DQ1099" s="487"/>
      <c r="DR1099" s="165"/>
      <c r="DS1099" s="488"/>
      <c r="DU1099" s="173" t="s">
        <v>658</v>
      </c>
      <c r="DV1099" s="486"/>
      <c r="DW1099" s="487"/>
      <c r="DX1099" s="487"/>
      <c r="DY1099" s="487"/>
      <c r="DZ1099" s="487"/>
      <c r="EA1099" s="487"/>
      <c r="EB1099" s="487"/>
      <c r="EC1099" s="165"/>
      <c r="ED1099" s="488"/>
      <c r="EF1099" s="173" t="s">
        <v>658</v>
      </c>
      <c r="EG1099" s="486"/>
      <c r="EH1099" s="487"/>
      <c r="EI1099" s="487"/>
      <c r="EJ1099" s="487"/>
      <c r="EK1099" s="487"/>
      <c r="EL1099" s="487"/>
      <c r="EM1099" s="487"/>
      <c r="EN1099" s="165"/>
      <c r="EO1099" s="488"/>
      <c r="EQ1099" s="173" t="s">
        <v>658</v>
      </c>
      <c r="ER1099" s="486"/>
      <c r="ES1099" s="487"/>
      <c r="ET1099" s="487"/>
      <c r="EU1099" s="487"/>
      <c r="EV1099" s="487"/>
      <c r="EW1099" s="487"/>
      <c r="EX1099" s="487"/>
      <c r="EY1099" s="165"/>
      <c r="EZ1099" s="488"/>
    </row>
    <row r="1100" spans="1:156">
      <c r="B1100" s="623" t="s">
        <v>684</v>
      </c>
      <c r="C1100" s="354"/>
      <c r="D1100" s="434"/>
      <c r="E1100" s="435"/>
      <c r="F1100" s="435"/>
      <c r="G1100" s="435"/>
      <c r="H1100" s="435"/>
      <c r="I1100" s="434"/>
      <c r="J1100" s="434"/>
      <c r="K1100" s="435"/>
      <c r="L1100" s="434"/>
      <c r="M1100" s="434"/>
      <c r="N1100" s="434"/>
      <c r="O1100" s="434"/>
      <c r="P1100" s="434"/>
      <c r="Q1100" s="434"/>
      <c r="R1100" s="434"/>
      <c r="S1100" s="434"/>
      <c r="T1100" s="434"/>
      <c r="U1100" s="434"/>
      <c r="V1100" s="434"/>
      <c r="W1100" s="434"/>
      <c r="Z1100" s="174" t="s">
        <v>672</v>
      </c>
      <c r="AA1100" s="175"/>
      <c r="AB1100" s="454"/>
      <c r="AC1100" s="455"/>
      <c r="AD1100" s="455"/>
      <c r="AE1100" s="455"/>
      <c r="AF1100" s="455"/>
      <c r="AG1100" s="454"/>
      <c r="AH1100" s="454"/>
      <c r="AI1100" s="454"/>
      <c r="AK1100" s="174" t="s">
        <v>673</v>
      </c>
      <c r="AL1100" s="175"/>
      <c r="AM1100" s="454"/>
      <c r="AN1100" s="455"/>
      <c r="AO1100" s="455"/>
      <c r="AP1100" s="455"/>
      <c r="AQ1100" s="455"/>
      <c r="AR1100" s="454"/>
      <c r="AS1100" s="454"/>
      <c r="AT1100" s="454"/>
      <c r="AV1100" s="174" t="s">
        <v>674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675</v>
      </c>
      <c r="BH1100" s="175"/>
      <c r="BI1100" s="454"/>
      <c r="BJ1100" s="455"/>
      <c r="BK1100" s="455"/>
      <c r="BL1100" s="455"/>
      <c r="BM1100" s="455"/>
      <c r="BN1100" s="454"/>
      <c r="BO1100" s="454"/>
      <c r="BP1100" s="454"/>
      <c r="BR1100" s="174" t="s">
        <v>676</v>
      </c>
      <c r="BS1100" s="175"/>
      <c r="BT1100" s="454"/>
      <c r="BU1100" s="455"/>
      <c r="BV1100" s="455"/>
      <c r="BW1100" s="455"/>
      <c r="BX1100" s="455"/>
      <c r="BY1100" s="454"/>
      <c r="BZ1100" s="454"/>
      <c r="CA1100" s="454"/>
      <c r="CC1100" s="174" t="s">
        <v>677</v>
      </c>
      <c r="CD1100" s="175"/>
      <c r="CE1100" s="454"/>
      <c r="CF1100" s="455"/>
      <c r="CG1100" s="455"/>
      <c r="CH1100" s="455"/>
      <c r="CI1100" s="455"/>
      <c r="CJ1100" s="454"/>
      <c r="CK1100" s="454"/>
      <c r="CL1100" s="454"/>
      <c r="CN1100" s="174" t="s">
        <v>678</v>
      </c>
      <c r="CO1100" s="175"/>
      <c r="CP1100" s="454"/>
      <c r="CQ1100" s="455"/>
      <c r="CR1100" s="455"/>
      <c r="CS1100" s="455"/>
      <c r="CT1100" s="455"/>
      <c r="CU1100" s="454"/>
      <c r="CV1100" s="454"/>
      <c r="CW1100" s="454"/>
      <c r="CY1100" s="174" t="s">
        <v>679</v>
      </c>
      <c r="CZ1100" s="175"/>
      <c r="DA1100" s="454"/>
      <c r="DB1100" s="455"/>
      <c r="DC1100" s="455"/>
      <c r="DD1100" s="455"/>
      <c r="DE1100" s="455"/>
      <c r="DF1100" s="454"/>
      <c r="DG1100" s="454"/>
      <c r="DH1100" s="454"/>
      <c r="DJ1100" s="174" t="s">
        <v>680</v>
      </c>
      <c r="DK1100" s="175"/>
      <c r="DL1100" s="454"/>
      <c r="DM1100" s="455"/>
      <c r="DN1100" s="455"/>
      <c r="DO1100" s="455"/>
      <c r="DP1100" s="455"/>
      <c r="DQ1100" s="454"/>
      <c r="DR1100" s="454"/>
      <c r="DS1100" s="454"/>
      <c r="DU1100" s="174" t="s">
        <v>681</v>
      </c>
      <c r="DV1100" s="175"/>
      <c r="DW1100" s="454"/>
      <c r="DX1100" s="455"/>
      <c r="DY1100" s="455"/>
      <c r="DZ1100" s="455"/>
      <c r="EA1100" s="455"/>
      <c r="EB1100" s="454"/>
      <c r="EC1100" s="454"/>
      <c r="ED1100" s="454"/>
      <c r="EF1100" s="174" t="s">
        <v>682</v>
      </c>
      <c r="EG1100" s="175"/>
      <c r="EH1100" s="454"/>
      <c r="EI1100" s="455"/>
      <c r="EJ1100" s="455"/>
      <c r="EK1100" s="455"/>
      <c r="EL1100" s="455"/>
      <c r="EM1100" s="454"/>
      <c r="EN1100" s="454"/>
      <c r="EO1100" s="454"/>
      <c r="EQ1100" s="174" t="s">
        <v>683</v>
      </c>
      <c r="ER1100" s="175"/>
      <c r="ES1100" s="454"/>
      <c r="ET1100" s="455"/>
      <c r="EU1100" s="455"/>
      <c r="EV1100" s="455"/>
      <c r="EW1100" s="455"/>
      <c r="EX1100" s="454"/>
      <c r="EY1100" s="454"/>
      <c r="EZ1100" s="454"/>
    </row>
    <row r="1101" spans="1:156">
      <c r="B1101" s="623" t="s">
        <v>420</v>
      </c>
      <c r="C1101" s="354"/>
      <c r="D1101" s="434"/>
      <c r="E1101" s="435"/>
      <c r="F1101" s="435"/>
      <c r="G1101" s="435"/>
      <c r="H1101" s="435"/>
      <c r="I1101" s="434"/>
      <c r="J1101" s="434"/>
      <c r="K1101" s="435"/>
      <c r="L1101" s="434"/>
      <c r="M1101" s="434"/>
      <c r="N1101" s="434"/>
      <c r="O1101" s="434"/>
      <c r="P1101" s="434"/>
      <c r="Q1101" s="434"/>
      <c r="R1101" s="434"/>
      <c r="S1101" s="434"/>
      <c r="T1101" s="434"/>
      <c r="U1101" s="434"/>
      <c r="V1101" s="434"/>
      <c r="W1101" s="434"/>
      <c r="Z1101" s="174" t="s">
        <v>420</v>
      </c>
      <c r="AA1101" s="175"/>
      <c r="AB1101" s="454"/>
      <c r="AC1101" s="455"/>
      <c r="AD1101" s="455"/>
      <c r="AE1101" s="455"/>
      <c r="AF1101" s="455"/>
      <c r="AG1101" s="454"/>
      <c r="AH1101" s="454"/>
      <c r="AI1101" s="454"/>
      <c r="AK1101" s="174" t="s">
        <v>420</v>
      </c>
      <c r="AL1101" s="175"/>
      <c r="AM1101" s="454"/>
      <c r="AN1101" s="455"/>
      <c r="AO1101" s="455"/>
      <c r="AP1101" s="455"/>
      <c r="AQ1101" s="455"/>
      <c r="AR1101" s="454"/>
      <c r="AS1101" s="454"/>
      <c r="AT1101" s="454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454"/>
      <c r="BJ1101" s="455"/>
      <c r="BK1101" s="455"/>
      <c r="BL1101" s="455"/>
      <c r="BM1101" s="455"/>
      <c r="BN1101" s="454"/>
      <c r="BO1101" s="454"/>
      <c r="BP1101" s="454"/>
      <c r="BR1101" s="174" t="s">
        <v>420</v>
      </c>
      <c r="BS1101" s="175"/>
      <c r="BT1101" s="454"/>
      <c r="BU1101" s="455"/>
      <c r="BV1101" s="455"/>
      <c r="BW1101" s="455"/>
      <c r="BX1101" s="455"/>
      <c r="BY1101" s="454"/>
      <c r="BZ1101" s="454"/>
      <c r="CA1101" s="454"/>
      <c r="CC1101" s="174" t="s">
        <v>420</v>
      </c>
      <c r="CD1101" s="175"/>
      <c r="CE1101" s="454"/>
      <c r="CF1101" s="455"/>
      <c r="CG1101" s="455"/>
      <c r="CH1101" s="455"/>
      <c r="CI1101" s="455"/>
      <c r="CJ1101" s="454"/>
      <c r="CK1101" s="454"/>
      <c r="CL1101" s="454"/>
      <c r="CN1101" s="174" t="s">
        <v>420</v>
      </c>
      <c r="CO1101" s="175"/>
      <c r="CP1101" s="454"/>
      <c r="CQ1101" s="455"/>
      <c r="CR1101" s="455"/>
      <c r="CS1101" s="455"/>
      <c r="CT1101" s="455"/>
      <c r="CU1101" s="454"/>
      <c r="CV1101" s="454"/>
      <c r="CW1101" s="454"/>
      <c r="CY1101" s="174" t="s">
        <v>420</v>
      </c>
      <c r="CZ1101" s="175"/>
      <c r="DA1101" s="454"/>
      <c r="DB1101" s="455"/>
      <c r="DC1101" s="455"/>
      <c r="DD1101" s="455"/>
      <c r="DE1101" s="455"/>
      <c r="DF1101" s="454"/>
      <c r="DG1101" s="454"/>
      <c r="DH1101" s="454"/>
      <c r="DJ1101" s="174" t="s">
        <v>420</v>
      </c>
      <c r="DK1101" s="175"/>
      <c r="DL1101" s="454"/>
      <c r="DM1101" s="455"/>
      <c r="DN1101" s="455"/>
      <c r="DO1101" s="455"/>
      <c r="DP1101" s="455"/>
      <c r="DQ1101" s="454"/>
      <c r="DR1101" s="454"/>
      <c r="DS1101" s="454"/>
      <c r="DU1101" s="174" t="s">
        <v>420</v>
      </c>
      <c r="DV1101" s="175"/>
      <c r="DW1101" s="454"/>
      <c r="DX1101" s="455"/>
      <c r="DY1101" s="455"/>
      <c r="DZ1101" s="455"/>
      <c r="EA1101" s="455"/>
      <c r="EB1101" s="454"/>
      <c r="EC1101" s="454"/>
      <c r="ED1101" s="454"/>
      <c r="EF1101" s="174" t="s">
        <v>420</v>
      </c>
      <c r="EG1101" s="175"/>
      <c r="EH1101" s="454"/>
      <c r="EI1101" s="455"/>
      <c r="EJ1101" s="455"/>
      <c r="EK1101" s="455"/>
      <c r="EL1101" s="455"/>
      <c r="EM1101" s="454"/>
      <c r="EN1101" s="454"/>
      <c r="EO1101" s="454"/>
      <c r="EQ1101" s="174" t="s">
        <v>420</v>
      </c>
      <c r="ER1101" s="175"/>
      <c r="ES1101" s="454"/>
      <c r="ET1101" s="455"/>
      <c r="EU1101" s="455"/>
      <c r="EV1101" s="455"/>
      <c r="EW1101" s="455"/>
      <c r="EX1101" s="454"/>
      <c r="EY1101" s="454"/>
      <c r="EZ1101" s="454"/>
    </row>
    <row r="1102" spans="1:156" ht="13.5" thickBot="1">
      <c r="B1102" s="623" t="s">
        <v>414</v>
      </c>
      <c r="C1102" s="354"/>
      <c r="D1102" s="434"/>
      <c r="E1102" s="435"/>
      <c r="F1102" s="435"/>
      <c r="G1102" s="435"/>
      <c r="H1102" s="435"/>
      <c r="I1102" s="434"/>
      <c r="J1102" s="434"/>
      <c r="K1102" s="435"/>
      <c r="L1102" s="434"/>
      <c r="M1102" s="434"/>
      <c r="N1102" s="434"/>
      <c r="O1102" s="434"/>
      <c r="P1102" s="434"/>
      <c r="Q1102" s="434"/>
      <c r="R1102" s="434"/>
      <c r="S1102" s="434"/>
      <c r="T1102" s="434"/>
      <c r="U1102" s="434"/>
      <c r="V1102" s="434"/>
      <c r="W1102" s="434"/>
      <c r="Z1102" s="174" t="s">
        <v>414</v>
      </c>
      <c r="AA1102" s="175"/>
      <c r="AB1102" s="454"/>
      <c r="AC1102" s="455"/>
      <c r="AD1102" s="455"/>
      <c r="AE1102" s="455"/>
      <c r="AF1102" s="455"/>
      <c r="AG1102" s="454"/>
      <c r="AH1102" s="454"/>
      <c r="AI1102" s="454"/>
      <c r="AK1102" s="174" t="s">
        <v>414</v>
      </c>
      <c r="AL1102" s="175"/>
      <c r="AM1102" s="454"/>
      <c r="AN1102" s="455"/>
      <c r="AO1102" s="455"/>
      <c r="AP1102" s="455"/>
      <c r="AQ1102" s="455"/>
      <c r="AR1102" s="454"/>
      <c r="AS1102" s="454"/>
      <c r="AT1102" s="454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454"/>
      <c r="BJ1102" s="455"/>
      <c r="BK1102" s="455"/>
      <c r="BL1102" s="455"/>
      <c r="BM1102" s="455"/>
      <c r="BN1102" s="454"/>
      <c r="BO1102" s="454"/>
      <c r="BP1102" s="454"/>
      <c r="BR1102" s="174" t="s">
        <v>414</v>
      </c>
      <c r="BS1102" s="175"/>
      <c r="BT1102" s="454"/>
      <c r="BU1102" s="455"/>
      <c r="BV1102" s="455"/>
      <c r="BW1102" s="455"/>
      <c r="BX1102" s="455"/>
      <c r="BY1102" s="454"/>
      <c r="BZ1102" s="454"/>
      <c r="CA1102" s="454"/>
      <c r="CC1102" s="174" t="s">
        <v>414</v>
      </c>
      <c r="CD1102" s="175"/>
      <c r="CE1102" s="454"/>
      <c r="CF1102" s="455"/>
      <c r="CG1102" s="455"/>
      <c r="CH1102" s="455"/>
      <c r="CI1102" s="455"/>
      <c r="CJ1102" s="454"/>
      <c r="CK1102" s="454"/>
      <c r="CL1102" s="454"/>
      <c r="CN1102" s="174" t="s">
        <v>414</v>
      </c>
      <c r="CO1102" s="175"/>
      <c r="CP1102" s="454"/>
      <c r="CQ1102" s="455"/>
      <c r="CR1102" s="455"/>
      <c r="CS1102" s="455"/>
      <c r="CT1102" s="455"/>
      <c r="CU1102" s="454"/>
      <c r="CV1102" s="454"/>
      <c r="CW1102" s="454"/>
      <c r="CY1102" s="174" t="s">
        <v>414</v>
      </c>
      <c r="CZ1102" s="175"/>
      <c r="DA1102" s="454"/>
      <c r="DB1102" s="455"/>
      <c r="DC1102" s="455"/>
      <c r="DD1102" s="455"/>
      <c r="DE1102" s="455"/>
      <c r="DF1102" s="454"/>
      <c r="DG1102" s="454"/>
      <c r="DH1102" s="454"/>
      <c r="DJ1102" s="174" t="s">
        <v>414</v>
      </c>
      <c r="DK1102" s="175"/>
      <c r="DL1102" s="454"/>
      <c r="DM1102" s="455"/>
      <c r="DN1102" s="455"/>
      <c r="DO1102" s="455"/>
      <c r="DP1102" s="455"/>
      <c r="DQ1102" s="454"/>
      <c r="DR1102" s="454"/>
      <c r="DS1102" s="454"/>
      <c r="DU1102" s="174" t="s">
        <v>414</v>
      </c>
      <c r="DV1102" s="175"/>
      <c r="DW1102" s="454"/>
      <c r="DX1102" s="455"/>
      <c r="DY1102" s="455"/>
      <c r="DZ1102" s="455"/>
      <c r="EA1102" s="455"/>
      <c r="EB1102" s="454"/>
      <c r="EC1102" s="454"/>
      <c r="ED1102" s="454"/>
      <c r="EF1102" s="174" t="s">
        <v>414</v>
      </c>
      <c r="EG1102" s="175"/>
      <c r="EH1102" s="454"/>
      <c r="EI1102" s="455"/>
      <c r="EJ1102" s="455"/>
      <c r="EK1102" s="455"/>
      <c r="EL1102" s="455"/>
      <c r="EM1102" s="454"/>
      <c r="EN1102" s="454"/>
      <c r="EO1102" s="454"/>
      <c r="EQ1102" s="174" t="s">
        <v>414</v>
      </c>
      <c r="ER1102" s="175"/>
      <c r="ES1102" s="454"/>
      <c r="ET1102" s="455"/>
      <c r="EU1102" s="455"/>
      <c r="EV1102" s="455"/>
      <c r="EW1102" s="455"/>
      <c r="EX1102" s="454"/>
      <c r="EY1102" s="454"/>
      <c r="EZ1102" s="454"/>
    </row>
    <row r="1103" spans="1:156">
      <c r="B1103" s="356"/>
      <c r="C1103" s="357"/>
      <c r="D1103" s="436" t="s">
        <v>413</v>
      </c>
      <c r="E1103" s="437"/>
      <c r="F1103" s="437"/>
      <c r="G1103" s="437"/>
      <c r="H1103" s="437"/>
      <c r="I1103" s="437"/>
      <c r="J1103" s="123" t="s">
        <v>412</v>
      </c>
      <c r="K1103" s="512"/>
      <c r="L1103" s="605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606"/>
      <c r="Z1103" s="181"/>
      <c r="AA1103" s="182"/>
      <c r="AB1103" s="456" t="s">
        <v>413</v>
      </c>
      <c r="AC1103" s="457"/>
      <c r="AD1103" s="457"/>
      <c r="AE1103" s="457"/>
      <c r="AF1103" s="457"/>
      <c r="AG1103" s="457"/>
      <c r="AH1103" s="185" t="s">
        <v>412</v>
      </c>
      <c r="AI1103" s="458"/>
      <c r="AK1103" s="181"/>
      <c r="AL1103" s="182"/>
      <c r="AM1103" s="456" t="s">
        <v>413</v>
      </c>
      <c r="AN1103" s="457"/>
      <c r="AO1103" s="457"/>
      <c r="AP1103" s="457"/>
      <c r="AQ1103" s="457"/>
      <c r="AR1103" s="457"/>
      <c r="AS1103" s="185" t="s">
        <v>412</v>
      </c>
      <c r="AT1103" s="458"/>
      <c r="AV1103" s="181"/>
      <c r="AW1103" s="182"/>
      <c r="AX1103" s="456" t="s">
        <v>413</v>
      </c>
      <c r="AY1103" s="457"/>
      <c r="AZ1103" s="457"/>
      <c r="BA1103" s="457"/>
      <c r="BB1103" s="457"/>
      <c r="BC1103" s="457"/>
      <c r="BD1103" s="185" t="s">
        <v>412</v>
      </c>
      <c r="BE1103" s="458"/>
      <c r="BG1103" s="181"/>
      <c r="BH1103" s="182"/>
      <c r="BI1103" s="456" t="s">
        <v>413</v>
      </c>
      <c r="BJ1103" s="457"/>
      <c r="BK1103" s="457"/>
      <c r="BL1103" s="457"/>
      <c r="BM1103" s="457"/>
      <c r="BN1103" s="457"/>
      <c r="BO1103" s="185" t="s">
        <v>412</v>
      </c>
      <c r="BP1103" s="458"/>
      <c r="BR1103" s="181"/>
      <c r="BS1103" s="182"/>
      <c r="BT1103" s="456" t="s">
        <v>413</v>
      </c>
      <c r="BU1103" s="457"/>
      <c r="BV1103" s="457"/>
      <c r="BW1103" s="457"/>
      <c r="BX1103" s="457"/>
      <c r="BY1103" s="457"/>
      <c r="BZ1103" s="185" t="s">
        <v>412</v>
      </c>
      <c r="CA1103" s="458"/>
      <c r="CC1103" s="181"/>
      <c r="CD1103" s="182"/>
      <c r="CE1103" s="456" t="s">
        <v>413</v>
      </c>
      <c r="CF1103" s="457"/>
      <c r="CG1103" s="457"/>
      <c r="CH1103" s="457"/>
      <c r="CI1103" s="457"/>
      <c r="CJ1103" s="457"/>
      <c r="CK1103" s="185" t="s">
        <v>412</v>
      </c>
      <c r="CL1103" s="458"/>
      <c r="CN1103" s="181"/>
      <c r="CO1103" s="182"/>
      <c r="CP1103" s="456" t="s">
        <v>413</v>
      </c>
      <c r="CQ1103" s="457"/>
      <c r="CR1103" s="457"/>
      <c r="CS1103" s="457"/>
      <c r="CT1103" s="457"/>
      <c r="CU1103" s="457"/>
      <c r="CV1103" s="185" t="s">
        <v>412</v>
      </c>
      <c r="CW1103" s="458"/>
      <c r="CY1103" s="181"/>
      <c r="CZ1103" s="182"/>
      <c r="DA1103" s="456" t="s">
        <v>413</v>
      </c>
      <c r="DB1103" s="457"/>
      <c r="DC1103" s="457"/>
      <c r="DD1103" s="457"/>
      <c r="DE1103" s="457"/>
      <c r="DF1103" s="457"/>
      <c r="DG1103" s="185" t="s">
        <v>412</v>
      </c>
      <c r="DH1103" s="458"/>
      <c r="DJ1103" s="181"/>
      <c r="DK1103" s="182"/>
      <c r="DL1103" s="456" t="s">
        <v>413</v>
      </c>
      <c r="DM1103" s="457"/>
      <c r="DN1103" s="457"/>
      <c r="DO1103" s="457"/>
      <c r="DP1103" s="457"/>
      <c r="DQ1103" s="457"/>
      <c r="DR1103" s="185" t="s">
        <v>412</v>
      </c>
      <c r="DS1103" s="458"/>
      <c r="DU1103" s="181"/>
      <c r="DV1103" s="182"/>
      <c r="DW1103" s="456" t="s">
        <v>413</v>
      </c>
      <c r="DX1103" s="457"/>
      <c r="DY1103" s="457"/>
      <c r="DZ1103" s="457"/>
      <c r="EA1103" s="457"/>
      <c r="EB1103" s="457"/>
      <c r="EC1103" s="185" t="s">
        <v>412</v>
      </c>
      <c r="ED1103" s="458"/>
      <c r="EF1103" s="181"/>
      <c r="EG1103" s="182"/>
      <c r="EH1103" s="456" t="s">
        <v>413</v>
      </c>
      <c r="EI1103" s="457"/>
      <c r="EJ1103" s="457"/>
      <c r="EK1103" s="457"/>
      <c r="EL1103" s="457"/>
      <c r="EM1103" s="457"/>
      <c r="EN1103" s="185" t="s">
        <v>412</v>
      </c>
      <c r="EO1103" s="458"/>
      <c r="EQ1103" s="181"/>
      <c r="ER1103" s="182"/>
      <c r="ES1103" s="456" t="s">
        <v>413</v>
      </c>
      <c r="ET1103" s="457"/>
      <c r="EU1103" s="457"/>
      <c r="EV1103" s="457"/>
      <c r="EW1103" s="457"/>
      <c r="EX1103" s="457"/>
      <c r="EY1103" s="185" t="s">
        <v>412</v>
      </c>
      <c r="EZ1103" s="458"/>
    </row>
    <row r="1104" spans="1:156">
      <c r="B1104" s="361"/>
      <c r="C1104" s="362" t="s">
        <v>411</v>
      </c>
      <c r="D1104" s="438" t="s">
        <v>410</v>
      </c>
      <c r="E1104" s="439" t="s">
        <v>440</v>
      </c>
      <c r="F1104" s="438" t="s">
        <v>441</v>
      </c>
      <c r="G1104" s="438" t="s">
        <v>599</v>
      </c>
      <c r="H1104" s="438" t="s">
        <v>406</v>
      </c>
      <c r="I1104" s="438" t="s">
        <v>405</v>
      </c>
      <c r="J1104" s="128" t="s">
        <v>404</v>
      </c>
      <c r="K1104" s="513" t="s">
        <v>403</v>
      </c>
      <c r="L1104" s="607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461"/>
      <c r="Z1104" s="194"/>
      <c r="AA1104" s="195" t="s">
        <v>411</v>
      </c>
      <c r="AB1104" s="459" t="s">
        <v>410</v>
      </c>
      <c r="AC1104" s="460" t="s">
        <v>440</v>
      </c>
      <c r="AD1104" s="459" t="s">
        <v>441</v>
      </c>
      <c r="AE1104" s="459" t="s">
        <v>599</v>
      </c>
      <c r="AF1104" s="459" t="s">
        <v>406</v>
      </c>
      <c r="AG1104" s="459" t="s">
        <v>405</v>
      </c>
      <c r="AH1104" s="198" t="s">
        <v>404</v>
      </c>
      <c r="AI1104" s="461" t="s">
        <v>403</v>
      </c>
      <c r="AK1104" s="194"/>
      <c r="AL1104" s="195" t="s">
        <v>411</v>
      </c>
      <c r="AM1104" s="459" t="s">
        <v>410</v>
      </c>
      <c r="AN1104" s="460" t="s">
        <v>440</v>
      </c>
      <c r="AO1104" s="459" t="s">
        <v>441</v>
      </c>
      <c r="AP1104" s="459" t="s">
        <v>599</v>
      </c>
      <c r="AQ1104" s="459" t="s">
        <v>406</v>
      </c>
      <c r="AR1104" s="459" t="s">
        <v>405</v>
      </c>
      <c r="AS1104" s="198" t="s">
        <v>404</v>
      </c>
      <c r="AT1104" s="461" t="s">
        <v>403</v>
      </c>
      <c r="AV1104" s="194"/>
      <c r="AW1104" s="195" t="s">
        <v>411</v>
      </c>
      <c r="AX1104" s="459" t="s">
        <v>410</v>
      </c>
      <c r="AY1104" s="460" t="s">
        <v>409</v>
      </c>
      <c r="AZ1104" s="459" t="s">
        <v>408</v>
      </c>
      <c r="BA1104" s="459" t="s">
        <v>407</v>
      </c>
      <c r="BB1104" s="459" t="s">
        <v>406</v>
      </c>
      <c r="BC1104" s="459" t="s">
        <v>405</v>
      </c>
      <c r="BD1104" s="198" t="s">
        <v>404</v>
      </c>
      <c r="BE1104" s="461" t="s">
        <v>403</v>
      </c>
      <c r="BG1104" s="194"/>
      <c r="BH1104" s="195" t="s">
        <v>411</v>
      </c>
      <c r="BI1104" s="459" t="s">
        <v>410</v>
      </c>
      <c r="BJ1104" s="460" t="s">
        <v>440</v>
      </c>
      <c r="BK1104" s="459" t="s">
        <v>441</v>
      </c>
      <c r="BL1104" s="459" t="s">
        <v>599</v>
      </c>
      <c r="BM1104" s="459" t="s">
        <v>406</v>
      </c>
      <c r="BN1104" s="459" t="s">
        <v>405</v>
      </c>
      <c r="BO1104" s="198" t="s">
        <v>404</v>
      </c>
      <c r="BP1104" s="461" t="s">
        <v>403</v>
      </c>
      <c r="BR1104" s="194"/>
      <c r="BS1104" s="195" t="s">
        <v>411</v>
      </c>
      <c r="BT1104" s="459" t="s">
        <v>410</v>
      </c>
      <c r="BU1104" s="460" t="s">
        <v>440</v>
      </c>
      <c r="BV1104" s="459" t="s">
        <v>441</v>
      </c>
      <c r="BW1104" s="459" t="s">
        <v>599</v>
      </c>
      <c r="BX1104" s="459" t="s">
        <v>406</v>
      </c>
      <c r="BY1104" s="459" t="s">
        <v>405</v>
      </c>
      <c r="BZ1104" s="198" t="s">
        <v>404</v>
      </c>
      <c r="CA1104" s="461" t="s">
        <v>403</v>
      </c>
      <c r="CC1104" s="194"/>
      <c r="CD1104" s="195" t="s">
        <v>411</v>
      </c>
      <c r="CE1104" s="459" t="s">
        <v>410</v>
      </c>
      <c r="CF1104" s="460" t="s">
        <v>409</v>
      </c>
      <c r="CG1104" s="459" t="s">
        <v>408</v>
      </c>
      <c r="CH1104" s="459" t="s">
        <v>407</v>
      </c>
      <c r="CI1104" s="459" t="s">
        <v>406</v>
      </c>
      <c r="CJ1104" s="459" t="s">
        <v>405</v>
      </c>
      <c r="CK1104" s="198" t="s">
        <v>404</v>
      </c>
      <c r="CL1104" s="461" t="s">
        <v>403</v>
      </c>
      <c r="CN1104" s="194"/>
      <c r="CO1104" s="195" t="s">
        <v>411</v>
      </c>
      <c r="CP1104" s="459" t="s">
        <v>410</v>
      </c>
      <c r="CQ1104" s="460" t="s">
        <v>440</v>
      </c>
      <c r="CR1104" s="459" t="s">
        <v>441</v>
      </c>
      <c r="CS1104" s="459" t="s">
        <v>599</v>
      </c>
      <c r="CT1104" s="459" t="s">
        <v>406</v>
      </c>
      <c r="CU1104" s="459" t="s">
        <v>405</v>
      </c>
      <c r="CV1104" s="198" t="s">
        <v>404</v>
      </c>
      <c r="CW1104" s="461" t="s">
        <v>403</v>
      </c>
      <c r="CY1104" s="194"/>
      <c r="CZ1104" s="195" t="s">
        <v>411</v>
      </c>
      <c r="DA1104" s="459" t="s">
        <v>410</v>
      </c>
      <c r="DB1104" s="460" t="s">
        <v>440</v>
      </c>
      <c r="DC1104" s="459" t="s">
        <v>441</v>
      </c>
      <c r="DD1104" s="459" t="s">
        <v>599</v>
      </c>
      <c r="DE1104" s="459" t="s">
        <v>406</v>
      </c>
      <c r="DF1104" s="459" t="s">
        <v>405</v>
      </c>
      <c r="DG1104" s="198" t="s">
        <v>404</v>
      </c>
      <c r="DH1104" s="461" t="s">
        <v>403</v>
      </c>
      <c r="DJ1104" s="194"/>
      <c r="DK1104" s="195" t="s">
        <v>411</v>
      </c>
      <c r="DL1104" s="459" t="s">
        <v>410</v>
      </c>
      <c r="DM1104" s="460" t="s">
        <v>409</v>
      </c>
      <c r="DN1104" s="459" t="s">
        <v>408</v>
      </c>
      <c r="DO1104" s="459" t="s">
        <v>407</v>
      </c>
      <c r="DP1104" s="459" t="s">
        <v>406</v>
      </c>
      <c r="DQ1104" s="459" t="s">
        <v>405</v>
      </c>
      <c r="DR1104" s="198" t="s">
        <v>404</v>
      </c>
      <c r="DS1104" s="461" t="s">
        <v>403</v>
      </c>
      <c r="DU1104" s="194"/>
      <c r="DV1104" s="195" t="s">
        <v>411</v>
      </c>
      <c r="DW1104" s="459" t="s">
        <v>410</v>
      </c>
      <c r="DX1104" s="460" t="s">
        <v>440</v>
      </c>
      <c r="DY1104" s="459" t="s">
        <v>441</v>
      </c>
      <c r="DZ1104" s="459" t="s">
        <v>599</v>
      </c>
      <c r="EA1104" s="459" t="s">
        <v>406</v>
      </c>
      <c r="EB1104" s="459" t="s">
        <v>405</v>
      </c>
      <c r="EC1104" s="198" t="s">
        <v>404</v>
      </c>
      <c r="ED1104" s="461" t="s">
        <v>403</v>
      </c>
      <c r="EF1104" s="194"/>
      <c r="EG1104" s="195" t="s">
        <v>411</v>
      </c>
      <c r="EH1104" s="459" t="s">
        <v>410</v>
      </c>
      <c r="EI1104" s="460" t="s">
        <v>440</v>
      </c>
      <c r="EJ1104" s="459" t="s">
        <v>441</v>
      </c>
      <c r="EK1104" s="459" t="s">
        <v>599</v>
      </c>
      <c r="EL1104" s="459" t="s">
        <v>406</v>
      </c>
      <c r="EM1104" s="459" t="s">
        <v>405</v>
      </c>
      <c r="EN1104" s="198" t="s">
        <v>404</v>
      </c>
      <c r="EO1104" s="461" t="s">
        <v>403</v>
      </c>
      <c r="EQ1104" s="194"/>
      <c r="ER1104" s="195" t="s">
        <v>411</v>
      </c>
      <c r="ES1104" s="459" t="s">
        <v>410</v>
      </c>
      <c r="ET1104" s="460" t="s">
        <v>409</v>
      </c>
      <c r="EU1104" s="459" t="s">
        <v>408</v>
      </c>
      <c r="EV1104" s="459" t="s">
        <v>407</v>
      </c>
      <c r="EW1104" s="459" t="s">
        <v>406</v>
      </c>
      <c r="EX1104" s="459" t="s">
        <v>405</v>
      </c>
      <c r="EY1104" s="198" t="s">
        <v>404</v>
      </c>
      <c r="EZ1104" s="461" t="s">
        <v>403</v>
      </c>
    </row>
    <row r="1105" spans="2:156">
      <c r="B1105" s="361"/>
      <c r="C1105" s="366"/>
      <c r="D1105" s="440" t="s">
        <v>402</v>
      </c>
      <c r="E1105" s="440" t="s">
        <v>401</v>
      </c>
      <c r="F1105" s="440" t="s">
        <v>600</v>
      </c>
      <c r="G1105" s="440" t="s">
        <v>442</v>
      </c>
      <c r="H1105" s="441" t="s">
        <v>601</v>
      </c>
      <c r="I1105" s="442"/>
      <c r="J1105" s="128" t="s">
        <v>397</v>
      </c>
      <c r="K1105" s="514"/>
      <c r="L1105" s="608" t="s">
        <v>1184</v>
      </c>
      <c r="M1105" s="609" t="s">
        <v>1185</v>
      </c>
      <c r="N1105" s="609" t="s">
        <v>1186</v>
      </c>
      <c r="O1105" s="609" t="s">
        <v>1187</v>
      </c>
      <c r="P1105" s="609" t="s">
        <v>1188</v>
      </c>
      <c r="Q1105" s="609" t="s">
        <v>1189</v>
      </c>
      <c r="R1105" s="609" t="s">
        <v>1190</v>
      </c>
      <c r="S1105" s="609" t="s">
        <v>1191</v>
      </c>
      <c r="T1105" s="609" t="s">
        <v>1192</v>
      </c>
      <c r="U1105" s="609" t="s">
        <v>1193</v>
      </c>
      <c r="V1105" s="609" t="s">
        <v>1194</v>
      </c>
      <c r="W1105" s="610" t="s">
        <v>1195</v>
      </c>
      <c r="Z1105" s="194"/>
      <c r="AA1105" s="207"/>
      <c r="AB1105" s="462" t="s">
        <v>402</v>
      </c>
      <c r="AC1105" s="462" t="s">
        <v>401</v>
      </c>
      <c r="AD1105" s="462" t="s">
        <v>600</v>
      </c>
      <c r="AE1105" s="462" t="s">
        <v>442</v>
      </c>
      <c r="AF1105" s="463" t="s">
        <v>601</v>
      </c>
      <c r="AG1105" s="464"/>
      <c r="AH1105" s="198" t="s">
        <v>397</v>
      </c>
      <c r="AI1105" s="465"/>
      <c r="AK1105" s="194"/>
      <c r="AL1105" s="207"/>
      <c r="AM1105" s="462" t="s">
        <v>402</v>
      </c>
      <c r="AN1105" s="462" t="s">
        <v>401</v>
      </c>
      <c r="AO1105" s="462" t="s">
        <v>600</v>
      </c>
      <c r="AP1105" s="462" t="s">
        <v>442</v>
      </c>
      <c r="AQ1105" s="463" t="s">
        <v>601</v>
      </c>
      <c r="AR1105" s="464"/>
      <c r="AS1105" s="198" t="s">
        <v>397</v>
      </c>
      <c r="AT1105" s="465"/>
      <c r="AV1105" s="194"/>
      <c r="AW1105" s="207"/>
      <c r="AX1105" s="462" t="s">
        <v>402</v>
      </c>
      <c r="AY1105" s="462" t="s">
        <v>401</v>
      </c>
      <c r="AZ1105" s="462" t="s">
        <v>400</v>
      </c>
      <c r="BA1105" s="462" t="s">
        <v>399</v>
      </c>
      <c r="BB1105" s="463" t="s">
        <v>398</v>
      </c>
      <c r="BC1105" s="464"/>
      <c r="BD1105" s="198" t="s">
        <v>397</v>
      </c>
      <c r="BE1105" s="465"/>
      <c r="BG1105" s="194"/>
      <c r="BH1105" s="207"/>
      <c r="BI1105" s="462" t="s">
        <v>402</v>
      </c>
      <c r="BJ1105" s="462" t="s">
        <v>401</v>
      </c>
      <c r="BK1105" s="462" t="s">
        <v>600</v>
      </c>
      <c r="BL1105" s="462" t="s">
        <v>442</v>
      </c>
      <c r="BM1105" s="463" t="s">
        <v>601</v>
      </c>
      <c r="BN1105" s="464"/>
      <c r="BO1105" s="198" t="s">
        <v>397</v>
      </c>
      <c r="BP1105" s="465"/>
      <c r="BR1105" s="194"/>
      <c r="BS1105" s="207"/>
      <c r="BT1105" s="462" t="s">
        <v>402</v>
      </c>
      <c r="BU1105" s="462" t="s">
        <v>401</v>
      </c>
      <c r="BV1105" s="462" t="s">
        <v>600</v>
      </c>
      <c r="BW1105" s="462" t="s">
        <v>442</v>
      </c>
      <c r="BX1105" s="463" t="s">
        <v>601</v>
      </c>
      <c r="BY1105" s="464"/>
      <c r="BZ1105" s="198" t="s">
        <v>397</v>
      </c>
      <c r="CA1105" s="465"/>
      <c r="CC1105" s="194"/>
      <c r="CD1105" s="207"/>
      <c r="CE1105" s="462" t="s">
        <v>402</v>
      </c>
      <c r="CF1105" s="462" t="s">
        <v>401</v>
      </c>
      <c r="CG1105" s="462" t="s">
        <v>400</v>
      </c>
      <c r="CH1105" s="462" t="s">
        <v>399</v>
      </c>
      <c r="CI1105" s="463" t="s">
        <v>398</v>
      </c>
      <c r="CJ1105" s="464"/>
      <c r="CK1105" s="198" t="s">
        <v>397</v>
      </c>
      <c r="CL1105" s="465"/>
      <c r="CN1105" s="194"/>
      <c r="CO1105" s="207"/>
      <c r="CP1105" s="462" t="s">
        <v>402</v>
      </c>
      <c r="CQ1105" s="462" t="s">
        <v>401</v>
      </c>
      <c r="CR1105" s="462" t="s">
        <v>600</v>
      </c>
      <c r="CS1105" s="462" t="s">
        <v>442</v>
      </c>
      <c r="CT1105" s="463" t="s">
        <v>601</v>
      </c>
      <c r="CU1105" s="464"/>
      <c r="CV1105" s="198" t="s">
        <v>397</v>
      </c>
      <c r="CW1105" s="465"/>
      <c r="CY1105" s="194"/>
      <c r="CZ1105" s="207"/>
      <c r="DA1105" s="462" t="s">
        <v>402</v>
      </c>
      <c r="DB1105" s="462" t="s">
        <v>401</v>
      </c>
      <c r="DC1105" s="462" t="s">
        <v>600</v>
      </c>
      <c r="DD1105" s="462" t="s">
        <v>442</v>
      </c>
      <c r="DE1105" s="463" t="s">
        <v>601</v>
      </c>
      <c r="DF1105" s="464"/>
      <c r="DG1105" s="198" t="s">
        <v>397</v>
      </c>
      <c r="DH1105" s="465"/>
      <c r="DJ1105" s="194"/>
      <c r="DK1105" s="207"/>
      <c r="DL1105" s="462" t="s">
        <v>402</v>
      </c>
      <c r="DM1105" s="462" t="s">
        <v>401</v>
      </c>
      <c r="DN1105" s="462" t="s">
        <v>400</v>
      </c>
      <c r="DO1105" s="462" t="s">
        <v>399</v>
      </c>
      <c r="DP1105" s="463" t="s">
        <v>398</v>
      </c>
      <c r="DQ1105" s="464"/>
      <c r="DR1105" s="198" t="s">
        <v>397</v>
      </c>
      <c r="DS1105" s="465"/>
      <c r="DU1105" s="194"/>
      <c r="DV1105" s="207"/>
      <c r="DW1105" s="462" t="s">
        <v>402</v>
      </c>
      <c r="DX1105" s="462" t="s">
        <v>401</v>
      </c>
      <c r="DY1105" s="462" t="s">
        <v>600</v>
      </c>
      <c r="DZ1105" s="462" t="s">
        <v>442</v>
      </c>
      <c r="EA1105" s="463" t="s">
        <v>601</v>
      </c>
      <c r="EB1105" s="464"/>
      <c r="EC1105" s="198" t="s">
        <v>397</v>
      </c>
      <c r="ED1105" s="465"/>
      <c r="EF1105" s="194"/>
      <c r="EG1105" s="207"/>
      <c r="EH1105" s="462" t="s">
        <v>402</v>
      </c>
      <c r="EI1105" s="462" t="s">
        <v>401</v>
      </c>
      <c r="EJ1105" s="462" t="s">
        <v>600</v>
      </c>
      <c r="EK1105" s="462" t="s">
        <v>442</v>
      </c>
      <c r="EL1105" s="463" t="s">
        <v>601</v>
      </c>
      <c r="EM1105" s="464"/>
      <c r="EN1105" s="198" t="s">
        <v>397</v>
      </c>
      <c r="EO1105" s="465"/>
      <c r="EQ1105" s="194"/>
      <c r="ER1105" s="207"/>
      <c r="ES1105" s="462" t="s">
        <v>402</v>
      </c>
      <c r="ET1105" s="462" t="s">
        <v>401</v>
      </c>
      <c r="EU1105" s="462" t="s">
        <v>400</v>
      </c>
      <c r="EV1105" s="462" t="s">
        <v>399</v>
      </c>
      <c r="EW1105" s="463" t="s">
        <v>398</v>
      </c>
      <c r="EX1105" s="464"/>
      <c r="EY1105" s="198" t="s">
        <v>397</v>
      </c>
      <c r="EZ1105" s="465"/>
    </row>
    <row r="1106" spans="2:156" ht="9.9499999999999993" customHeight="1">
      <c r="B1106" s="443"/>
      <c r="C1106" s="444"/>
      <c r="D1106" s="445"/>
      <c r="E1106" s="445"/>
      <c r="F1106" s="445"/>
      <c r="G1106" s="445"/>
      <c r="H1106" s="445"/>
      <c r="I1106" s="445"/>
      <c r="J1106" s="445"/>
      <c r="K1106" s="515"/>
      <c r="L1106" s="611"/>
      <c r="M1106" s="468"/>
      <c r="N1106" s="468"/>
      <c r="O1106" s="468"/>
      <c r="P1106" s="468"/>
      <c r="Q1106" s="468"/>
      <c r="R1106" s="468"/>
      <c r="S1106" s="468"/>
      <c r="T1106" s="468"/>
      <c r="U1106" s="468"/>
      <c r="V1106" s="468"/>
      <c r="W1106" s="469"/>
      <c r="Z1106" s="466"/>
      <c r="AA1106" s="467"/>
      <c r="AB1106" s="468"/>
      <c r="AC1106" s="468"/>
      <c r="AD1106" s="468"/>
      <c r="AE1106" s="468"/>
      <c r="AF1106" s="468"/>
      <c r="AG1106" s="468"/>
      <c r="AH1106" s="468"/>
      <c r="AI1106" s="469"/>
      <c r="AK1106" s="466"/>
      <c r="AL1106" s="467"/>
      <c r="AM1106" s="468"/>
      <c r="AN1106" s="468"/>
      <c r="AO1106" s="468"/>
      <c r="AP1106" s="468"/>
      <c r="AQ1106" s="468"/>
      <c r="AR1106" s="468"/>
      <c r="AS1106" s="468"/>
      <c r="AT1106" s="469"/>
      <c r="AV1106" s="466"/>
      <c r="AW1106" s="467"/>
      <c r="AX1106" s="468"/>
      <c r="AY1106" s="468"/>
      <c r="AZ1106" s="468"/>
      <c r="BA1106" s="468"/>
      <c r="BB1106" s="468"/>
      <c r="BC1106" s="468"/>
      <c r="BD1106" s="468"/>
      <c r="BE1106" s="469"/>
      <c r="BG1106" s="466"/>
      <c r="BH1106" s="467"/>
      <c r="BI1106" s="468"/>
      <c r="BJ1106" s="468"/>
      <c r="BK1106" s="468"/>
      <c r="BL1106" s="468"/>
      <c r="BM1106" s="468"/>
      <c r="BN1106" s="468"/>
      <c r="BO1106" s="468"/>
      <c r="BP1106" s="469"/>
      <c r="BR1106" s="466"/>
      <c r="BS1106" s="467"/>
      <c r="BT1106" s="468"/>
      <c r="BU1106" s="468"/>
      <c r="BV1106" s="468"/>
      <c r="BW1106" s="468"/>
      <c r="BX1106" s="468"/>
      <c r="BY1106" s="468"/>
      <c r="BZ1106" s="468"/>
      <c r="CA1106" s="469"/>
      <c r="CC1106" s="466"/>
      <c r="CD1106" s="467"/>
      <c r="CE1106" s="468"/>
      <c r="CF1106" s="468"/>
      <c r="CG1106" s="468"/>
      <c r="CH1106" s="468"/>
      <c r="CI1106" s="468"/>
      <c r="CJ1106" s="468"/>
      <c r="CK1106" s="468"/>
      <c r="CL1106" s="469"/>
      <c r="CN1106" s="466"/>
      <c r="CO1106" s="467"/>
      <c r="CP1106" s="468"/>
      <c r="CQ1106" s="468"/>
      <c r="CR1106" s="468"/>
      <c r="CS1106" s="468"/>
      <c r="CT1106" s="468"/>
      <c r="CU1106" s="468"/>
      <c r="CV1106" s="468"/>
      <c r="CW1106" s="469"/>
      <c r="CY1106" s="466"/>
      <c r="CZ1106" s="467"/>
      <c r="DA1106" s="468"/>
      <c r="DB1106" s="468"/>
      <c r="DC1106" s="468"/>
      <c r="DD1106" s="468"/>
      <c r="DE1106" s="468"/>
      <c r="DF1106" s="468"/>
      <c r="DG1106" s="468"/>
      <c r="DH1106" s="469"/>
      <c r="DJ1106" s="466"/>
      <c r="DK1106" s="467"/>
      <c r="DL1106" s="468"/>
      <c r="DM1106" s="468"/>
      <c r="DN1106" s="468"/>
      <c r="DO1106" s="468"/>
      <c r="DP1106" s="468"/>
      <c r="DQ1106" s="468"/>
      <c r="DR1106" s="468"/>
      <c r="DS1106" s="469"/>
      <c r="DU1106" s="466"/>
      <c r="DV1106" s="467"/>
      <c r="DW1106" s="468"/>
      <c r="DX1106" s="468"/>
      <c r="DY1106" s="468"/>
      <c r="DZ1106" s="468"/>
      <c r="EA1106" s="468"/>
      <c r="EB1106" s="468"/>
      <c r="EC1106" s="468"/>
      <c r="ED1106" s="469"/>
      <c r="EF1106" s="466"/>
      <c r="EG1106" s="467"/>
      <c r="EH1106" s="468"/>
      <c r="EI1106" s="468"/>
      <c r="EJ1106" s="468"/>
      <c r="EK1106" s="468"/>
      <c r="EL1106" s="468"/>
      <c r="EM1106" s="468"/>
      <c r="EN1106" s="468"/>
      <c r="EO1106" s="469"/>
      <c r="EQ1106" s="466"/>
      <c r="ER1106" s="467"/>
      <c r="ES1106" s="468"/>
      <c r="ET1106" s="468"/>
      <c r="EU1106" s="468"/>
      <c r="EV1106" s="468"/>
      <c r="EW1106" s="468"/>
      <c r="EX1106" s="468"/>
      <c r="EY1106" s="468"/>
      <c r="EZ1106" s="469"/>
    </row>
    <row r="1107" spans="2:156" ht="9.9499999999999993" customHeight="1">
      <c r="B1107" s="344" t="s">
        <v>396</v>
      </c>
      <c r="C1107" s="345" t="s">
        <v>602</v>
      </c>
      <c r="D1107" s="346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346">
        <v>6829.4</v>
      </c>
      <c r="F1107" s="346">
        <v>7126.8</v>
      </c>
      <c r="G1107" s="346">
        <v>20187.700000000004</v>
      </c>
      <c r="H1107" s="346">
        <v>842.00000000000011</v>
      </c>
      <c r="I1107" s="346">
        <v>90407.1</v>
      </c>
      <c r="J1107" s="346">
        <v>7623.1</v>
      </c>
      <c r="K1107" s="347">
        <v>104310.80000000002</v>
      </c>
      <c r="L1107" s="602">
        <f>AI1107</f>
        <v>7763.7</v>
      </c>
      <c r="M1107" s="346">
        <f>AT1107</f>
        <v>6719.1</v>
      </c>
      <c r="N1107" s="346">
        <f>BE1107</f>
        <v>8175.4</v>
      </c>
      <c r="O1107" s="346">
        <f>BP1107</f>
        <v>7656.1</v>
      </c>
      <c r="P1107" s="346">
        <f>CA1107</f>
        <v>12633.6</v>
      </c>
      <c r="Q1107" s="346">
        <f>CL1107</f>
        <v>9880.7999999999993</v>
      </c>
      <c r="R1107" s="346">
        <f>CW1107</f>
        <v>9291.9</v>
      </c>
      <c r="S1107" s="346">
        <f>DH1107</f>
        <v>8737.7999999999993</v>
      </c>
      <c r="T1107" s="346">
        <f>DS1107</f>
        <v>8552.7999999999993</v>
      </c>
      <c r="U1107" s="346">
        <f>ED1107</f>
        <v>8616.6</v>
      </c>
      <c r="V1107" s="346">
        <f>EO1107</f>
        <v>8499.7000000000007</v>
      </c>
      <c r="W1107" s="347">
        <f>EZ1107</f>
        <v>8440.6</v>
      </c>
      <c r="Z1107" s="221" t="s">
        <v>396</v>
      </c>
      <c r="AA1107" s="222" t="s">
        <v>602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602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602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602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602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602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602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602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361"/>
      <c r="C1108" s="372" t="s">
        <v>394</v>
      </c>
      <c r="D1108" s="392">
        <v>58522.2</v>
      </c>
      <c r="E1108" s="392">
        <v>5726.3</v>
      </c>
      <c r="F1108" s="392">
        <v>5879</v>
      </c>
      <c r="G1108" s="392">
        <v>10093.499999999998</v>
      </c>
      <c r="H1108" s="392">
        <v>30.8</v>
      </c>
      <c r="I1108" s="392">
        <v>75067.3</v>
      </c>
      <c r="J1108" s="392">
        <v>2229.5</v>
      </c>
      <c r="K1108" s="391">
        <v>83373.3</v>
      </c>
      <c r="L1108" s="612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361"/>
      <c r="C1109" s="372" t="s">
        <v>603</v>
      </c>
      <c r="D1109" s="392">
        <v>0</v>
      </c>
      <c r="E1109" s="392">
        <v>121.2</v>
      </c>
      <c r="F1109" s="392">
        <v>381.5</v>
      </c>
      <c r="G1109" s="392">
        <v>9969.9</v>
      </c>
      <c r="H1109" s="392">
        <v>730.7</v>
      </c>
      <c r="I1109" s="392">
        <v>12039.699999999999</v>
      </c>
      <c r="J1109" s="392">
        <v>2384.6</v>
      </c>
      <c r="K1109" s="391">
        <v>14434.9</v>
      </c>
      <c r="L1109" s="612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603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603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603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603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603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603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603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603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361"/>
      <c r="C1110" s="372" t="s">
        <v>392</v>
      </c>
      <c r="D1110" s="392">
        <v>146.79999999999998</v>
      </c>
      <c r="E1110" s="392">
        <v>694.9</v>
      </c>
      <c r="F1110" s="392">
        <v>698.7</v>
      </c>
      <c r="G1110" s="392">
        <v>89.4</v>
      </c>
      <c r="H1110" s="392">
        <v>68.099999999999994</v>
      </c>
      <c r="I1110" s="392">
        <v>1562.3000000000002</v>
      </c>
      <c r="J1110" s="392">
        <v>2515.8000000000002</v>
      </c>
      <c r="K1110" s="391">
        <v>4213.7000000000007</v>
      </c>
      <c r="L1110" s="612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361"/>
      <c r="C1111" s="372" t="s">
        <v>391</v>
      </c>
      <c r="D1111" s="392">
        <v>0</v>
      </c>
      <c r="E1111" s="392">
        <v>247.79999999999998</v>
      </c>
      <c r="F1111" s="392">
        <v>126.80000000000001</v>
      </c>
      <c r="G1111" s="392">
        <v>22.4</v>
      </c>
      <c r="H1111" s="392">
        <v>9.6</v>
      </c>
      <c r="I1111" s="392">
        <v>374.59999999999997</v>
      </c>
      <c r="J1111" s="392">
        <v>0.9</v>
      </c>
      <c r="K1111" s="391">
        <v>407.50000000000006</v>
      </c>
      <c r="L1111" s="612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361"/>
      <c r="C1112" s="372" t="s">
        <v>390</v>
      </c>
      <c r="D1112" s="392">
        <v>0</v>
      </c>
      <c r="E1112" s="392">
        <v>0</v>
      </c>
      <c r="F1112" s="392">
        <v>0</v>
      </c>
      <c r="G1112" s="392">
        <v>0</v>
      </c>
      <c r="H1112" s="392">
        <v>0</v>
      </c>
      <c r="I1112" s="392">
        <v>0</v>
      </c>
      <c r="J1112" s="392">
        <v>0.29999999999999716</v>
      </c>
      <c r="K1112" s="391">
        <v>0.29999999999999716</v>
      </c>
      <c r="L1112" s="612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361"/>
      <c r="C1113" s="372" t="s">
        <v>381</v>
      </c>
      <c r="D1113" s="392">
        <v>1040.1999999999998</v>
      </c>
      <c r="E1113" s="392">
        <v>27.600000000000005</v>
      </c>
      <c r="F1113" s="392">
        <v>23.3</v>
      </c>
      <c r="G1113" s="392">
        <v>12</v>
      </c>
      <c r="H1113" s="392">
        <v>1.4</v>
      </c>
      <c r="I1113" s="392">
        <v>1090.0000000000002</v>
      </c>
      <c r="J1113" s="392">
        <v>295.90000000000003</v>
      </c>
      <c r="K1113" s="391">
        <v>1400.6000000000004</v>
      </c>
      <c r="L1113" s="612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361"/>
      <c r="C1114" s="372" t="s">
        <v>374</v>
      </c>
      <c r="D1114" s="392">
        <v>253.4</v>
      </c>
      <c r="E1114" s="392">
        <v>11.6</v>
      </c>
      <c r="F1114" s="392">
        <v>17.5</v>
      </c>
      <c r="G1114" s="392">
        <v>0.5</v>
      </c>
      <c r="H1114" s="392">
        <v>1.4</v>
      </c>
      <c r="I1114" s="392">
        <v>273.2</v>
      </c>
      <c r="J1114" s="392">
        <v>0</v>
      </c>
      <c r="K1114" s="391">
        <v>284.39999999999998</v>
      </c>
      <c r="L1114" s="612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361"/>
      <c r="C1115" s="372" t="s">
        <v>604</v>
      </c>
      <c r="D1115" s="392">
        <v>0</v>
      </c>
      <c r="E1115" s="392">
        <v>0</v>
      </c>
      <c r="F1115" s="392">
        <v>0</v>
      </c>
      <c r="G1115" s="392">
        <v>0</v>
      </c>
      <c r="H1115" s="392">
        <v>0</v>
      </c>
      <c r="I1115" s="392">
        <v>0</v>
      </c>
      <c r="J1115" s="392">
        <v>186.00000000000003</v>
      </c>
      <c r="K1115" s="391">
        <v>186.00000000000003</v>
      </c>
      <c r="L1115" s="612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604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604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604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604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604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604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604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604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361"/>
      <c r="C1116" s="372" t="s">
        <v>605</v>
      </c>
      <c r="D1116" s="392">
        <v>0</v>
      </c>
      <c r="E1116" s="392">
        <v>0</v>
      </c>
      <c r="F1116" s="392">
        <v>0</v>
      </c>
      <c r="G1116" s="392">
        <v>0</v>
      </c>
      <c r="H1116" s="392">
        <v>0</v>
      </c>
      <c r="I1116" s="392">
        <v>0</v>
      </c>
      <c r="J1116" s="392">
        <v>10.099999999999994</v>
      </c>
      <c r="K1116" s="391">
        <v>10.099999999999994</v>
      </c>
      <c r="L1116" s="612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605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605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605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605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605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605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605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605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382"/>
      <c r="C1117" s="383"/>
      <c r="D1117" s="501">
        <v>0</v>
      </c>
      <c r="E1117" s="501">
        <v>0</v>
      </c>
      <c r="F1117" s="501">
        <v>0</v>
      </c>
      <c r="G1117" s="501">
        <v>0</v>
      </c>
      <c r="H1117" s="501">
        <v>0</v>
      </c>
      <c r="I1117" s="501">
        <v>0</v>
      </c>
      <c r="J1117" s="501">
        <v>0</v>
      </c>
      <c r="K1117" s="503">
        <v>0</v>
      </c>
      <c r="L1117" s="613"/>
      <c r="M1117" s="614"/>
      <c r="N1117" s="614"/>
      <c r="O1117" s="614"/>
      <c r="P1117" s="614"/>
      <c r="Q1117" s="614"/>
      <c r="R1117" s="614"/>
      <c r="S1117" s="614"/>
      <c r="T1117" s="614"/>
      <c r="U1117" s="614"/>
      <c r="V1117" s="614"/>
      <c r="W1117" s="615"/>
      <c r="Z1117" s="262"/>
      <c r="AA1117" s="263"/>
      <c r="AB1117" s="470"/>
      <c r="AC1117" s="470"/>
      <c r="AD1117" s="470"/>
      <c r="AE1117" s="470"/>
      <c r="AF1117" s="470"/>
      <c r="AG1117" s="470"/>
      <c r="AH1117" s="470"/>
      <c r="AI1117" s="471"/>
      <c r="AK1117" s="262"/>
      <c r="AL1117" s="263"/>
      <c r="AM1117" s="470"/>
      <c r="AN1117" s="470"/>
      <c r="AO1117" s="470"/>
      <c r="AP1117" s="470"/>
      <c r="AQ1117" s="470"/>
      <c r="AR1117" s="470"/>
      <c r="AS1117" s="470"/>
      <c r="AT1117" s="471"/>
      <c r="AV1117" s="262"/>
      <c r="AW1117" s="263"/>
      <c r="AX1117" s="470"/>
      <c r="AY1117" s="470"/>
      <c r="AZ1117" s="470"/>
      <c r="BA1117" s="470"/>
      <c r="BB1117" s="470"/>
      <c r="BC1117" s="470"/>
      <c r="BD1117" s="470"/>
      <c r="BE1117" s="471"/>
      <c r="BG1117" s="262"/>
      <c r="BH1117" s="263"/>
      <c r="BI1117" s="470"/>
      <c r="BJ1117" s="470"/>
      <c r="BK1117" s="470"/>
      <c r="BL1117" s="470"/>
      <c r="BM1117" s="470"/>
      <c r="BN1117" s="470"/>
      <c r="BO1117" s="470"/>
      <c r="BP1117" s="471"/>
      <c r="BR1117" s="262"/>
      <c r="BS1117" s="263"/>
      <c r="BT1117" s="470"/>
      <c r="BU1117" s="470"/>
      <c r="BV1117" s="470"/>
      <c r="BW1117" s="470"/>
      <c r="BX1117" s="470"/>
      <c r="BY1117" s="470"/>
      <c r="BZ1117" s="470"/>
      <c r="CA1117" s="471"/>
      <c r="CC1117" s="262"/>
      <c r="CD1117" s="263"/>
      <c r="CE1117" s="470"/>
      <c r="CF1117" s="470"/>
      <c r="CG1117" s="470"/>
      <c r="CH1117" s="470"/>
      <c r="CI1117" s="470"/>
      <c r="CJ1117" s="470"/>
      <c r="CK1117" s="470"/>
      <c r="CL1117" s="471"/>
      <c r="CN1117" s="262"/>
      <c r="CO1117" s="263"/>
      <c r="CP1117" s="470"/>
      <c r="CQ1117" s="470"/>
      <c r="CR1117" s="470"/>
      <c r="CS1117" s="470"/>
      <c r="CT1117" s="470"/>
      <c r="CU1117" s="470"/>
      <c r="CV1117" s="470"/>
      <c r="CW1117" s="471"/>
      <c r="CY1117" s="262"/>
      <c r="CZ1117" s="263"/>
      <c r="DA1117" s="470"/>
      <c r="DB1117" s="470"/>
      <c r="DC1117" s="470"/>
      <c r="DD1117" s="470"/>
      <c r="DE1117" s="470"/>
      <c r="DF1117" s="470"/>
      <c r="DG1117" s="470"/>
      <c r="DH1117" s="471"/>
      <c r="DJ1117" s="262"/>
      <c r="DK1117" s="263"/>
      <c r="DL1117" s="470"/>
      <c r="DM1117" s="470"/>
      <c r="DN1117" s="470"/>
      <c r="DO1117" s="470"/>
      <c r="DP1117" s="470"/>
      <c r="DQ1117" s="470"/>
      <c r="DR1117" s="470"/>
      <c r="DS1117" s="471"/>
      <c r="DU1117" s="262"/>
      <c r="DV1117" s="263"/>
      <c r="DW1117" s="470"/>
      <c r="DX1117" s="470"/>
      <c r="DY1117" s="470"/>
      <c r="DZ1117" s="470"/>
      <c r="EA1117" s="470"/>
      <c r="EB1117" s="470"/>
      <c r="EC1117" s="470"/>
      <c r="ED1117" s="471"/>
      <c r="EF1117" s="262"/>
      <c r="EG1117" s="263"/>
      <c r="EH1117" s="470"/>
      <c r="EI1117" s="470"/>
      <c r="EJ1117" s="470"/>
      <c r="EK1117" s="470"/>
      <c r="EL1117" s="470"/>
      <c r="EM1117" s="470"/>
      <c r="EN1117" s="470"/>
      <c r="EO1117" s="471"/>
      <c r="EQ1117" s="262"/>
      <c r="ER1117" s="263"/>
      <c r="ES1117" s="470"/>
      <c r="ET1117" s="470"/>
      <c r="EU1117" s="470"/>
      <c r="EV1117" s="470"/>
      <c r="EW1117" s="470"/>
      <c r="EX1117" s="470"/>
      <c r="EY1117" s="470"/>
      <c r="EZ1117" s="471"/>
    </row>
    <row r="1118" spans="2:156" ht="9.9499999999999993" customHeight="1">
      <c r="B1118" s="348" t="s">
        <v>387</v>
      </c>
      <c r="C1118" s="349" t="s">
        <v>386</v>
      </c>
      <c r="D1118" s="350">
        <v>41981.4</v>
      </c>
      <c r="E1118" s="350">
        <v>6740.7999999999993</v>
      </c>
      <c r="F1118" s="350">
        <v>6159.6</v>
      </c>
      <c r="G1118" s="350">
        <v>22554.899999999998</v>
      </c>
      <c r="H1118" s="350">
        <v>2106.2999999999997</v>
      </c>
      <c r="I1118" s="350">
        <v>76151.5</v>
      </c>
      <c r="J1118" s="350">
        <v>5957.7000000000007</v>
      </c>
      <c r="K1118" s="351">
        <v>87224.299999999988</v>
      </c>
      <c r="L1118" s="603">
        <f t="shared" ref="L1118:L1142" si="540">AI1118</f>
        <v>6056.1</v>
      </c>
      <c r="M1118" s="350">
        <f t="shared" ref="M1118:M1142" si="541">AT1118</f>
        <v>6478.6</v>
      </c>
      <c r="N1118" s="350">
        <f t="shared" ref="N1118:N1142" si="542">BE1118</f>
        <v>6535.2</v>
      </c>
      <c r="O1118" s="350">
        <f t="shared" ref="O1118:O1142" si="543">BP1118</f>
        <v>5823.9</v>
      </c>
      <c r="P1118" s="350">
        <f t="shared" ref="P1118:P1142" si="544">CA1118</f>
        <v>8265.7000000000007</v>
      </c>
      <c r="Q1118" s="350">
        <f t="shared" ref="Q1118:Q1142" si="545">CL1118</f>
        <v>7962.7</v>
      </c>
      <c r="R1118" s="350">
        <f t="shared" ref="R1118:R1142" si="546">CW1118</f>
        <v>7383.7</v>
      </c>
      <c r="S1118" s="350">
        <f t="shared" ref="S1118:S1142" si="547">DH1118</f>
        <v>7420.8</v>
      </c>
      <c r="T1118" s="350">
        <f t="shared" ref="T1118:T1142" si="548">DS1118</f>
        <v>7028.6</v>
      </c>
      <c r="U1118" s="350">
        <f t="shared" ref="U1118:U1142" si="549">ED1118</f>
        <v>7043.7</v>
      </c>
      <c r="V1118" s="350">
        <f t="shared" ref="V1118:V1142" si="550">EO1118</f>
        <v>7746.3</v>
      </c>
      <c r="W1118" s="351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361"/>
      <c r="C1119" s="372" t="s">
        <v>385</v>
      </c>
      <c r="D1119" s="392">
        <v>6846.2000000000007</v>
      </c>
      <c r="E1119" s="392">
        <v>1640.6000000000001</v>
      </c>
      <c r="F1119" s="392">
        <v>1783.8999999999996</v>
      </c>
      <c r="G1119" s="392">
        <v>408.7</v>
      </c>
      <c r="H1119" s="392">
        <v>112.7</v>
      </c>
      <c r="I1119" s="392">
        <v>9998.2000000000007</v>
      </c>
      <c r="J1119" s="392">
        <v>2042.1000000000004</v>
      </c>
      <c r="K1119" s="391">
        <v>12859.3</v>
      </c>
      <c r="L1119" s="612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361"/>
      <c r="C1120" s="372" t="s">
        <v>384</v>
      </c>
      <c r="D1120" s="392">
        <v>5109.8999999999996</v>
      </c>
      <c r="E1120" s="392">
        <v>909.80000000000007</v>
      </c>
      <c r="F1120" s="392">
        <v>1334.3000000000002</v>
      </c>
      <c r="G1120" s="392">
        <v>237.8</v>
      </c>
      <c r="H1120" s="392">
        <v>74.7</v>
      </c>
      <c r="I1120" s="392">
        <v>7078.6</v>
      </c>
      <c r="J1120" s="392">
        <v>1750.6999999999998</v>
      </c>
      <c r="K1120" s="391">
        <v>9432.2000000000007</v>
      </c>
      <c r="L1120" s="612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361"/>
      <c r="C1121" s="372" t="s">
        <v>383</v>
      </c>
      <c r="D1121" s="392">
        <v>1736.2999999999997</v>
      </c>
      <c r="E1121" s="392">
        <v>730.8</v>
      </c>
      <c r="F1121" s="392">
        <v>449.6</v>
      </c>
      <c r="G1121" s="392">
        <v>170.9</v>
      </c>
      <c r="H1121" s="392">
        <v>38</v>
      </c>
      <c r="I1121" s="392">
        <v>2919.5999999999995</v>
      </c>
      <c r="J1121" s="392">
        <v>290.39999999999998</v>
      </c>
      <c r="K1121" s="391">
        <v>3426.1</v>
      </c>
      <c r="L1121" s="612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361"/>
      <c r="C1122" s="372" t="s">
        <v>382</v>
      </c>
      <c r="D1122" s="392">
        <v>0</v>
      </c>
      <c r="E1122" s="392">
        <v>0</v>
      </c>
      <c r="F1122" s="392">
        <v>0</v>
      </c>
      <c r="G1122" s="392">
        <v>0</v>
      </c>
      <c r="H1122" s="392">
        <v>0</v>
      </c>
      <c r="I1122" s="392">
        <v>0</v>
      </c>
      <c r="J1122" s="392">
        <v>0.99999999999999822</v>
      </c>
      <c r="K1122" s="391">
        <v>0.99999999999999822</v>
      </c>
      <c r="L1122" s="612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361"/>
      <c r="C1123" s="372" t="s">
        <v>381</v>
      </c>
      <c r="D1123" s="392">
        <v>4416.2000000000007</v>
      </c>
      <c r="E1123" s="392">
        <v>0.2</v>
      </c>
      <c r="F1123" s="392">
        <v>1209.6999999999998</v>
      </c>
      <c r="G1123" s="392">
        <v>0</v>
      </c>
      <c r="H1123" s="392">
        <v>0</v>
      </c>
      <c r="I1123" s="392">
        <v>4554</v>
      </c>
      <c r="J1123" s="392">
        <v>75.7</v>
      </c>
      <c r="K1123" s="391">
        <v>5701.8</v>
      </c>
      <c r="L1123" s="612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361"/>
      <c r="C1124" s="372" t="s">
        <v>380</v>
      </c>
      <c r="D1124" s="392">
        <v>4416.2000000000007</v>
      </c>
      <c r="E1124" s="392">
        <v>0</v>
      </c>
      <c r="F1124" s="392">
        <v>1209.0999999999997</v>
      </c>
      <c r="G1124" s="392">
        <v>0</v>
      </c>
      <c r="H1124" s="392">
        <v>0</v>
      </c>
      <c r="I1124" s="392">
        <v>4553.2</v>
      </c>
      <c r="J1124" s="392">
        <v>75.7</v>
      </c>
      <c r="K1124" s="391">
        <v>5701</v>
      </c>
      <c r="L1124" s="612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361"/>
      <c r="C1125" s="372" t="s">
        <v>379</v>
      </c>
      <c r="D1125" s="392">
        <v>1647.3000000000002</v>
      </c>
      <c r="E1125" s="392">
        <v>0</v>
      </c>
      <c r="F1125" s="392">
        <v>176.39999999999998</v>
      </c>
      <c r="G1125" s="392">
        <v>0</v>
      </c>
      <c r="H1125" s="392">
        <v>0</v>
      </c>
      <c r="I1125" s="392">
        <v>1647.8000000000004</v>
      </c>
      <c r="J1125" s="392">
        <v>47.099999999999994</v>
      </c>
      <c r="K1125" s="391">
        <v>1870.8000000000004</v>
      </c>
      <c r="L1125" s="612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361"/>
      <c r="C1126" s="372" t="s">
        <v>378</v>
      </c>
      <c r="D1126" s="392">
        <v>2768.9000000000005</v>
      </c>
      <c r="E1126" s="392">
        <v>0</v>
      </c>
      <c r="F1126" s="392">
        <v>1032.7</v>
      </c>
      <c r="G1126" s="392">
        <v>0</v>
      </c>
      <c r="H1126" s="392">
        <v>0</v>
      </c>
      <c r="I1126" s="392">
        <v>2905.4</v>
      </c>
      <c r="J1126" s="392">
        <v>28.6</v>
      </c>
      <c r="K1126" s="391">
        <v>3830.2</v>
      </c>
      <c r="L1126" s="612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361"/>
      <c r="C1127" s="372" t="s">
        <v>377</v>
      </c>
      <c r="D1127" s="392">
        <v>0</v>
      </c>
      <c r="E1127" s="392">
        <v>0.2</v>
      </c>
      <c r="F1127" s="392">
        <v>0.60000000000000009</v>
      </c>
      <c r="G1127" s="392">
        <v>0</v>
      </c>
      <c r="H1127" s="392">
        <v>0</v>
      </c>
      <c r="I1127" s="392">
        <v>0.79999999999999993</v>
      </c>
      <c r="J1127" s="392">
        <v>0</v>
      </c>
      <c r="K1127" s="391">
        <v>0.79999999999999993</v>
      </c>
      <c r="L1127" s="612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361"/>
      <c r="C1128" s="372" t="s">
        <v>376</v>
      </c>
      <c r="D1128" s="392">
        <v>3.8000000000000003</v>
      </c>
      <c r="E1128" s="392">
        <v>1472.1</v>
      </c>
      <c r="F1128" s="392">
        <v>0.6</v>
      </c>
      <c r="G1128" s="392">
        <v>17955.899999999998</v>
      </c>
      <c r="H1128" s="392">
        <v>1929.5</v>
      </c>
      <c r="I1128" s="392">
        <v>22620.199999999997</v>
      </c>
      <c r="J1128" s="392">
        <v>150.4</v>
      </c>
      <c r="K1128" s="391">
        <v>22877.1</v>
      </c>
      <c r="L1128" s="612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361"/>
      <c r="C1129" s="372" t="s">
        <v>375</v>
      </c>
      <c r="D1129" s="392">
        <v>0</v>
      </c>
      <c r="E1129" s="392">
        <v>0.4</v>
      </c>
      <c r="F1129" s="392">
        <v>0.4</v>
      </c>
      <c r="G1129" s="392">
        <v>0</v>
      </c>
      <c r="H1129" s="392">
        <v>0</v>
      </c>
      <c r="I1129" s="392">
        <v>0.8</v>
      </c>
      <c r="J1129" s="392">
        <v>71.3</v>
      </c>
      <c r="K1129" s="391">
        <v>72.099999999999994</v>
      </c>
      <c r="L1129" s="612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361"/>
      <c r="C1130" s="372" t="s">
        <v>374</v>
      </c>
      <c r="D1130" s="392">
        <v>30713.300000000003</v>
      </c>
      <c r="E1130" s="392">
        <v>3627.5</v>
      </c>
      <c r="F1130" s="392">
        <v>3165.0000000000005</v>
      </c>
      <c r="G1130" s="392">
        <v>4190.3</v>
      </c>
      <c r="H1130" s="392">
        <v>64.099999999999994</v>
      </c>
      <c r="I1130" s="392">
        <v>38976.400000000001</v>
      </c>
      <c r="J1130" s="392">
        <v>3432.2999999999997</v>
      </c>
      <c r="K1130" s="391">
        <v>45526.2</v>
      </c>
      <c r="L1130" s="612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361"/>
      <c r="C1131" s="372" t="s">
        <v>373</v>
      </c>
      <c r="D1131" s="392">
        <v>3580.6999999999994</v>
      </c>
      <c r="E1131" s="392">
        <v>1183.8999999999999</v>
      </c>
      <c r="F1131" s="392">
        <v>711.7</v>
      </c>
      <c r="G1131" s="392">
        <v>2922.8</v>
      </c>
      <c r="H1131" s="392">
        <v>62.8</v>
      </c>
      <c r="I1131" s="392">
        <v>8229.1999999999989</v>
      </c>
      <c r="J1131" s="392">
        <v>3431.6</v>
      </c>
      <c r="K1131" s="391">
        <v>12087.900000000001</v>
      </c>
      <c r="L1131" s="612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361"/>
      <c r="C1132" s="372" t="s">
        <v>372</v>
      </c>
      <c r="D1132" s="392">
        <v>26846.399999999998</v>
      </c>
      <c r="E1132" s="392">
        <v>2426.8000000000002</v>
      </c>
      <c r="F1132" s="392">
        <v>2435.8000000000002</v>
      </c>
      <c r="G1132" s="392">
        <v>1266.2</v>
      </c>
      <c r="H1132" s="392">
        <v>0.7</v>
      </c>
      <c r="I1132" s="392">
        <v>30431.5</v>
      </c>
      <c r="J1132" s="392">
        <v>0.7</v>
      </c>
      <c r="K1132" s="391">
        <v>33115.9</v>
      </c>
      <c r="L1132" s="612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361"/>
      <c r="C1133" s="372" t="s">
        <v>606</v>
      </c>
      <c r="D1133" s="392">
        <v>24510.399999999994</v>
      </c>
      <c r="E1133" s="392">
        <v>2411.4</v>
      </c>
      <c r="F1133" s="392">
        <v>2247.2999999999997</v>
      </c>
      <c r="G1133" s="392">
        <v>1265.3</v>
      </c>
      <c r="H1133" s="392">
        <v>0.2</v>
      </c>
      <c r="I1133" s="392">
        <v>28073.5</v>
      </c>
      <c r="J1133" s="392">
        <v>0.7</v>
      </c>
      <c r="K1133" s="391">
        <v>30574.600000000002</v>
      </c>
      <c r="L1133" s="612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606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606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606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606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606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606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606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606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606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606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606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606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361"/>
      <c r="C1134" s="372" t="s">
        <v>641</v>
      </c>
      <c r="D1134" s="392">
        <v>20992.600000000002</v>
      </c>
      <c r="E1134" s="392">
        <v>0</v>
      </c>
      <c r="F1134" s="392">
        <v>1963.6</v>
      </c>
      <c r="G1134" s="392">
        <v>0</v>
      </c>
      <c r="H1134" s="392">
        <v>0</v>
      </c>
      <c r="I1134" s="392">
        <v>20992.600000000002</v>
      </c>
      <c r="J1134" s="392">
        <v>0</v>
      </c>
      <c r="K1134" s="391">
        <v>22956.200000000004</v>
      </c>
      <c r="L1134" s="612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641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641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641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641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641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641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641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641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641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641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641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641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361"/>
      <c r="C1135" s="372" t="s">
        <v>642</v>
      </c>
      <c r="D1135" s="392">
        <v>0</v>
      </c>
      <c r="E1135" s="392">
        <v>0</v>
      </c>
      <c r="F1135" s="392">
        <v>0</v>
      </c>
      <c r="G1135" s="392">
        <v>0</v>
      </c>
      <c r="H1135" s="392">
        <v>0</v>
      </c>
      <c r="I1135" s="392">
        <v>0</v>
      </c>
      <c r="J1135" s="392">
        <v>0</v>
      </c>
      <c r="K1135" s="391">
        <v>0</v>
      </c>
      <c r="L1135" s="612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642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642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642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642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642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642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642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642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642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642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642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642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361"/>
      <c r="C1136" s="372" t="s">
        <v>643</v>
      </c>
      <c r="D1136" s="392">
        <v>0</v>
      </c>
      <c r="E1136" s="392">
        <v>2140.9</v>
      </c>
      <c r="F1136" s="392">
        <v>0</v>
      </c>
      <c r="G1136" s="392">
        <v>237.7</v>
      </c>
      <c r="H1136" s="392">
        <v>0</v>
      </c>
      <c r="I1136" s="392">
        <v>2140.9</v>
      </c>
      <c r="J1136" s="392">
        <v>0</v>
      </c>
      <c r="K1136" s="391">
        <v>2378.6</v>
      </c>
      <c r="L1136" s="612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643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643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643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643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643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643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643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643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643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643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643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643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361"/>
      <c r="C1137" s="372" t="s">
        <v>644</v>
      </c>
      <c r="D1137" s="392">
        <v>3517.7999999999997</v>
      </c>
      <c r="E1137" s="392">
        <v>270.5</v>
      </c>
      <c r="F1137" s="392">
        <v>283.7</v>
      </c>
      <c r="G1137" s="392">
        <v>1027.5999999999999</v>
      </c>
      <c r="H1137" s="392">
        <v>0.2</v>
      </c>
      <c r="I1137" s="392">
        <v>4940</v>
      </c>
      <c r="J1137" s="392">
        <v>0.7</v>
      </c>
      <c r="K1137" s="391">
        <v>5239.8</v>
      </c>
      <c r="L1137" s="612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644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644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644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644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644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644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644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644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644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644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644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644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361"/>
      <c r="C1138" s="372" t="s">
        <v>370</v>
      </c>
      <c r="D1138" s="392">
        <v>2121.9999999999995</v>
      </c>
      <c r="E1138" s="392">
        <v>15.4</v>
      </c>
      <c r="F1138" s="392">
        <v>170.70000000000002</v>
      </c>
      <c r="G1138" s="392">
        <v>0.9</v>
      </c>
      <c r="H1138" s="392">
        <v>0.5</v>
      </c>
      <c r="I1138" s="392">
        <v>2144.0000000000005</v>
      </c>
      <c r="J1138" s="392">
        <v>0</v>
      </c>
      <c r="K1138" s="391">
        <v>2309.5</v>
      </c>
      <c r="L1138" s="612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361"/>
      <c r="C1139" s="372" t="s">
        <v>369</v>
      </c>
      <c r="D1139" s="392">
        <v>214</v>
      </c>
      <c r="E1139" s="392">
        <v>0</v>
      </c>
      <c r="F1139" s="392">
        <v>17.8</v>
      </c>
      <c r="G1139" s="392">
        <v>0</v>
      </c>
      <c r="H1139" s="392">
        <v>0</v>
      </c>
      <c r="I1139" s="392">
        <v>214</v>
      </c>
      <c r="J1139" s="392">
        <v>0</v>
      </c>
      <c r="K1139" s="391">
        <v>231.79999999999998</v>
      </c>
      <c r="L1139" s="612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361"/>
      <c r="C1140" s="372" t="s">
        <v>368</v>
      </c>
      <c r="D1140" s="392">
        <v>286.2</v>
      </c>
      <c r="E1140" s="392">
        <v>16.8</v>
      </c>
      <c r="F1140" s="392">
        <v>17.500000000000004</v>
      </c>
      <c r="G1140" s="392">
        <v>1.3</v>
      </c>
      <c r="H1140" s="392">
        <v>0.6</v>
      </c>
      <c r="I1140" s="392">
        <v>315.7</v>
      </c>
      <c r="J1140" s="392">
        <v>0</v>
      </c>
      <c r="K1140" s="391">
        <v>322.39999999999992</v>
      </c>
      <c r="L1140" s="612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361"/>
      <c r="C1141" s="372" t="s">
        <v>367</v>
      </c>
      <c r="D1141" s="392">
        <v>1.9</v>
      </c>
      <c r="E1141" s="392">
        <v>0</v>
      </c>
      <c r="F1141" s="392">
        <v>0</v>
      </c>
      <c r="G1141" s="392">
        <v>0</v>
      </c>
      <c r="H1141" s="392">
        <v>0</v>
      </c>
      <c r="I1141" s="392">
        <v>1.9</v>
      </c>
      <c r="J1141" s="392">
        <v>53</v>
      </c>
      <c r="K1141" s="391">
        <v>54.900000000000006</v>
      </c>
      <c r="L1141" s="612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361"/>
      <c r="C1142" s="372" t="s">
        <v>607</v>
      </c>
      <c r="D1142" s="392">
        <v>0</v>
      </c>
      <c r="E1142" s="392">
        <v>0</v>
      </c>
      <c r="F1142" s="392">
        <v>0</v>
      </c>
      <c r="G1142" s="392">
        <v>0</v>
      </c>
      <c r="H1142" s="392">
        <v>0</v>
      </c>
      <c r="I1142" s="392">
        <v>0</v>
      </c>
      <c r="J1142" s="392">
        <v>132.9</v>
      </c>
      <c r="K1142" s="391">
        <v>132.9</v>
      </c>
      <c r="L1142" s="612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607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607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607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607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607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607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607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607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382"/>
      <c r="C1143" s="383"/>
      <c r="D1143" s="501">
        <v>0</v>
      </c>
      <c r="E1143" s="501">
        <v>0</v>
      </c>
      <c r="F1143" s="501">
        <v>0</v>
      </c>
      <c r="G1143" s="501">
        <v>0</v>
      </c>
      <c r="H1143" s="501">
        <v>0</v>
      </c>
      <c r="I1143" s="501">
        <v>0</v>
      </c>
      <c r="J1143" s="501">
        <v>0</v>
      </c>
      <c r="K1143" s="503">
        <v>0</v>
      </c>
      <c r="L1143" s="613"/>
      <c r="M1143" s="614"/>
      <c r="N1143" s="614"/>
      <c r="O1143" s="614"/>
      <c r="P1143" s="614"/>
      <c r="Q1143" s="614"/>
      <c r="R1143" s="614"/>
      <c r="S1143" s="614"/>
      <c r="T1143" s="614"/>
      <c r="U1143" s="614"/>
      <c r="V1143" s="614"/>
      <c r="W1143" s="615"/>
      <c r="Z1143" s="262"/>
      <c r="AA1143" s="263"/>
      <c r="AB1143" s="470"/>
      <c r="AC1143" s="470"/>
      <c r="AD1143" s="470"/>
      <c r="AE1143" s="470"/>
      <c r="AF1143" s="470"/>
      <c r="AG1143" s="470"/>
      <c r="AH1143" s="470"/>
      <c r="AI1143" s="471"/>
      <c r="AK1143" s="262"/>
      <c r="AL1143" s="263"/>
      <c r="AM1143" s="470"/>
      <c r="AN1143" s="470"/>
      <c r="AO1143" s="470"/>
      <c r="AP1143" s="470"/>
      <c r="AQ1143" s="470"/>
      <c r="AR1143" s="470"/>
      <c r="AS1143" s="470"/>
      <c r="AT1143" s="471"/>
      <c r="AV1143" s="262"/>
      <c r="AW1143" s="263"/>
      <c r="AX1143" s="470"/>
      <c r="AY1143" s="470"/>
      <c r="AZ1143" s="470"/>
      <c r="BA1143" s="470"/>
      <c r="BB1143" s="470"/>
      <c r="BC1143" s="470"/>
      <c r="BD1143" s="470"/>
      <c r="BE1143" s="471"/>
      <c r="BG1143" s="262"/>
      <c r="BH1143" s="263"/>
      <c r="BI1143" s="470"/>
      <c r="BJ1143" s="470"/>
      <c r="BK1143" s="470"/>
      <c r="BL1143" s="470"/>
      <c r="BM1143" s="470"/>
      <c r="BN1143" s="470"/>
      <c r="BO1143" s="470"/>
      <c r="BP1143" s="471"/>
      <c r="BR1143" s="262"/>
      <c r="BS1143" s="263"/>
      <c r="BT1143" s="470"/>
      <c r="BU1143" s="470"/>
      <c r="BV1143" s="470"/>
      <c r="BW1143" s="470"/>
      <c r="BX1143" s="470"/>
      <c r="BY1143" s="470"/>
      <c r="BZ1143" s="470"/>
      <c r="CA1143" s="471"/>
      <c r="CC1143" s="262"/>
      <c r="CD1143" s="263"/>
      <c r="CE1143" s="470"/>
      <c r="CF1143" s="470"/>
      <c r="CG1143" s="470"/>
      <c r="CH1143" s="470"/>
      <c r="CI1143" s="470"/>
      <c r="CJ1143" s="470"/>
      <c r="CK1143" s="470"/>
      <c r="CL1143" s="471"/>
      <c r="CN1143" s="262"/>
      <c r="CO1143" s="263"/>
      <c r="CP1143" s="470"/>
      <c r="CQ1143" s="470"/>
      <c r="CR1143" s="470"/>
      <c r="CS1143" s="470"/>
      <c r="CT1143" s="470"/>
      <c r="CU1143" s="470"/>
      <c r="CV1143" s="470"/>
      <c r="CW1143" s="471"/>
      <c r="CY1143" s="262"/>
      <c r="CZ1143" s="263"/>
      <c r="DA1143" s="470"/>
      <c r="DB1143" s="470"/>
      <c r="DC1143" s="470"/>
      <c r="DD1143" s="470"/>
      <c r="DE1143" s="470"/>
      <c r="DF1143" s="470"/>
      <c r="DG1143" s="470"/>
      <c r="DH1143" s="471"/>
      <c r="DJ1143" s="262"/>
      <c r="DK1143" s="263"/>
      <c r="DL1143" s="470"/>
      <c r="DM1143" s="470"/>
      <c r="DN1143" s="470"/>
      <c r="DO1143" s="470"/>
      <c r="DP1143" s="470"/>
      <c r="DQ1143" s="470"/>
      <c r="DR1143" s="470"/>
      <c r="DS1143" s="471"/>
      <c r="DU1143" s="262"/>
      <c r="DV1143" s="263"/>
      <c r="DW1143" s="470"/>
      <c r="DX1143" s="470"/>
      <c r="DY1143" s="470"/>
      <c r="DZ1143" s="470"/>
      <c r="EA1143" s="470"/>
      <c r="EB1143" s="470"/>
      <c r="EC1143" s="470"/>
      <c r="ED1143" s="471"/>
      <c r="EF1143" s="262"/>
      <c r="EG1143" s="263"/>
      <c r="EH1143" s="470"/>
      <c r="EI1143" s="470"/>
      <c r="EJ1143" s="470"/>
      <c r="EK1143" s="470"/>
      <c r="EL1143" s="470"/>
      <c r="EM1143" s="470"/>
      <c r="EN1143" s="470"/>
      <c r="EO1143" s="471"/>
      <c r="EQ1143" s="262"/>
      <c r="ER1143" s="263"/>
      <c r="ES1143" s="470"/>
      <c r="ET1143" s="470"/>
      <c r="EU1143" s="470"/>
      <c r="EV1143" s="470"/>
      <c r="EW1143" s="470"/>
      <c r="EX1143" s="470"/>
      <c r="EY1143" s="470"/>
      <c r="EZ1143" s="471"/>
    </row>
    <row r="1144" spans="2:156" ht="9.9499999999999993" customHeight="1">
      <c r="B1144" s="370" t="s">
        <v>365</v>
      </c>
      <c r="C1144" s="371" t="s">
        <v>364</v>
      </c>
      <c r="D1144" s="390">
        <v>17981.2</v>
      </c>
      <c r="E1144" s="390">
        <v>88.60000000000025</v>
      </c>
      <c r="F1144" s="390">
        <v>967.20000000000016</v>
      </c>
      <c r="G1144" s="390">
        <v>-2367.2000000000003</v>
      </c>
      <c r="H1144" s="390">
        <v>-1264.3</v>
      </c>
      <c r="I1144" s="390">
        <v>14255.6</v>
      </c>
      <c r="J1144" s="390">
        <v>1665.4</v>
      </c>
      <c r="K1144" s="391">
        <v>17086.500000000004</v>
      </c>
      <c r="L1144" s="616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382"/>
      <c r="C1145" s="383"/>
      <c r="D1145" s="501">
        <v>0</v>
      </c>
      <c r="E1145" s="501">
        <v>0</v>
      </c>
      <c r="F1145" s="501">
        <v>0</v>
      </c>
      <c r="G1145" s="501">
        <v>0</v>
      </c>
      <c r="H1145" s="501">
        <v>0</v>
      </c>
      <c r="I1145" s="502">
        <v>0</v>
      </c>
      <c r="J1145" s="501">
        <v>0</v>
      </c>
      <c r="K1145" s="503">
        <v>0</v>
      </c>
      <c r="L1145" s="613"/>
      <c r="M1145" s="614"/>
      <c r="N1145" s="614"/>
      <c r="O1145" s="614"/>
      <c r="P1145" s="614"/>
      <c r="Q1145" s="614"/>
      <c r="R1145" s="614"/>
      <c r="S1145" s="614"/>
      <c r="T1145" s="614"/>
      <c r="U1145" s="614"/>
      <c r="V1145" s="614"/>
      <c r="W1145" s="615"/>
      <c r="Z1145" s="262"/>
      <c r="AA1145" s="263"/>
      <c r="AB1145" s="470"/>
      <c r="AC1145" s="470"/>
      <c r="AD1145" s="470"/>
      <c r="AE1145" s="470"/>
      <c r="AF1145" s="470"/>
      <c r="AG1145" s="472"/>
      <c r="AH1145" s="470"/>
      <c r="AI1145" s="471"/>
      <c r="AK1145" s="262"/>
      <c r="AL1145" s="263"/>
      <c r="AM1145" s="470"/>
      <c r="AN1145" s="470"/>
      <c r="AO1145" s="470"/>
      <c r="AP1145" s="470"/>
      <c r="AQ1145" s="470"/>
      <c r="AR1145" s="472"/>
      <c r="AS1145" s="470"/>
      <c r="AT1145" s="471"/>
      <c r="AV1145" s="262"/>
      <c r="AW1145" s="263"/>
      <c r="AX1145" s="470"/>
      <c r="AY1145" s="470"/>
      <c r="AZ1145" s="470"/>
      <c r="BA1145" s="470"/>
      <c r="BB1145" s="470"/>
      <c r="BC1145" s="472"/>
      <c r="BD1145" s="470"/>
      <c r="BE1145" s="471"/>
      <c r="BG1145" s="262"/>
      <c r="BH1145" s="263"/>
      <c r="BI1145" s="470"/>
      <c r="BJ1145" s="470"/>
      <c r="BK1145" s="470"/>
      <c r="BL1145" s="470"/>
      <c r="BM1145" s="470"/>
      <c r="BN1145" s="472"/>
      <c r="BO1145" s="470"/>
      <c r="BP1145" s="471"/>
      <c r="BR1145" s="262"/>
      <c r="BS1145" s="263"/>
      <c r="BT1145" s="470"/>
      <c r="BU1145" s="470"/>
      <c r="BV1145" s="470"/>
      <c r="BW1145" s="470"/>
      <c r="BX1145" s="470"/>
      <c r="BY1145" s="472"/>
      <c r="BZ1145" s="470"/>
      <c r="CA1145" s="471"/>
      <c r="CC1145" s="262"/>
      <c r="CD1145" s="263"/>
      <c r="CE1145" s="470"/>
      <c r="CF1145" s="470"/>
      <c r="CG1145" s="470"/>
      <c r="CH1145" s="470"/>
      <c r="CI1145" s="470"/>
      <c r="CJ1145" s="472"/>
      <c r="CK1145" s="470"/>
      <c r="CL1145" s="471"/>
      <c r="CN1145" s="262"/>
      <c r="CO1145" s="263"/>
      <c r="CP1145" s="470"/>
      <c r="CQ1145" s="470"/>
      <c r="CR1145" s="470"/>
      <c r="CS1145" s="470"/>
      <c r="CT1145" s="470"/>
      <c r="CU1145" s="472"/>
      <c r="CV1145" s="470"/>
      <c r="CW1145" s="471"/>
      <c r="CY1145" s="262"/>
      <c r="CZ1145" s="263"/>
      <c r="DA1145" s="470"/>
      <c r="DB1145" s="470"/>
      <c r="DC1145" s="470"/>
      <c r="DD1145" s="470"/>
      <c r="DE1145" s="470"/>
      <c r="DF1145" s="472"/>
      <c r="DG1145" s="470"/>
      <c r="DH1145" s="471"/>
      <c r="DJ1145" s="262"/>
      <c r="DK1145" s="263"/>
      <c r="DL1145" s="470"/>
      <c r="DM1145" s="470"/>
      <c r="DN1145" s="470"/>
      <c r="DO1145" s="470"/>
      <c r="DP1145" s="470"/>
      <c r="DQ1145" s="472"/>
      <c r="DR1145" s="470"/>
      <c r="DS1145" s="471"/>
      <c r="DU1145" s="262"/>
      <c r="DV1145" s="263"/>
      <c r="DW1145" s="470"/>
      <c r="DX1145" s="470"/>
      <c r="DY1145" s="470"/>
      <c r="DZ1145" s="470"/>
      <c r="EA1145" s="470"/>
      <c r="EB1145" s="472"/>
      <c r="EC1145" s="470"/>
      <c r="ED1145" s="471"/>
      <c r="EF1145" s="262"/>
      <c r="EG1145" s="263"/>
      <c r="EH1145" s="470"/>
      <c r="EI1145" s="470"/>
      <c r="EJ1145" s="470"/>
      <c r="EK1145" s="470"/>
      <c r="EL1145" s="470"/>
      <c r="EM1145" s="472"/>
      <c r="EN1145" s="470"/>
      <c r="EO1145" s="471"/>
      <c r="EQ1145" s="262"/>
      <c r="ER1145" s="263"/>
      <c r="ES1145" s="470"/>
      <c r="ET1145" s="470"/>
      <c r="EU1145" s="470"/>
      <c r="EV1145" s="470"/>
      <c r="EW1145" s="470"/>
      <c r="EX1145" s="472"/>
      <c r="EY1145" s="470"/>
      <c r="EZ1145" s="471"/>
    </row>
    <row r="1146" spans="2:156" ht="9.9499999999999993" customHeight="1">
      <c r="B1146" s="344" t="s">
        <v>363</v>
      </c>
      <c r="C1146" s="345" t="s">
        <v>362</v>
      </c>
      <c r="D1146" s="346">
        <v>0.8</v>
      </c>
      <c r="E1146" s="346">
        <v>85.100000000000009</v>
      </c>
      <c r="F1146" s="346">
        <v>16.3</v>
      </c>
      <c r="G1146" s="346">
        <v>27.5</v>
      </c>
      <c r="H1146" s="346">
        <v>6</v>
      </c>
      <c r="I1146" s="346">
        <v>130.30000000000001</v>
      </c>
      <c r="J1146" s="346">
        <v>0</v>
      </c>
      <c r="K1146" s="347">
        <v>137.89999999999998</v>
      </c>
      <c r="L1146" s="602">
        <f t="shared" ref="L1146:L1158" si="552">AI1146</f>
        <v>2.9</v>
      </c>
      <c r="M1146" s="346">
        <f t="shared" ref="M1146:M1158" si="553">AT1146</f>
        <v>10.9</v>
      </c>
      <c r="N1146" s="346">
        <f t="shared" ref="N1146:N1158" si="554">BE1146</f>
        <v>20.5</v>
      </c>
      <c r="O1146" s="346">
        <f t="shared" ref="O1146:O1158" si="555">BP1146</f>
        <v>5.0999999999999996</v>
      </c>
      <c r="P1146" s="346">
        <f t="shared" ref="P1146:P1158" si="556">CA1146</f>
        <v>3.5</v>
      </c>
      <c r="Q1146" s="346">
        <f t="shared" ref="Q1146:Q1158" si="557">CL1146</f>
        <v>8.6999999999999993</v>
      </c>
      <c r="R1146" s="346">
        <f t="shared" ref="R1146:R1158" si="558">CW1146</f>
        <v>4.4000000000000004</v>
      </c>
      <c r="S1146" s="346">
        <f t="shared" ref="S1146:S1158" si="559">DH1146</f>
        <v>9.8000000000000007</v>
      </c>
      <c r="T1146" s="346">
        <f t="shared" ref="T1146:T1158" si="560">DS1146</f>
        <v>6.6</v>
      </c>
      <c r="U1146" s="346">
        <f t="shared" ref="U1146:U1158" si="561">ED1146</f>
        <v>23.2</v>
      </c>
      <c r="V1146" s="346">
        <f t="shared" ref="V1146:V1158" si="562">EO1146</f>
        <v>5.6</v>
      </c>
      <c r="W1146" s="347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361"/>
      <c r="C1147" s="372" t="s">
        <v>361</v>
      </c>
      <c r="D1147" s="392">
        <v>0</v>
      </c>
      <c r="E1147" s="392">
        <v>0</v>
      </c>
      <c r="F1147" s="392">
        <v>0</v>
      </c>
      <c r="G1147" s="392">
        <v>25.9</v>
      </c>
      <c r="H1147" s="392">
        <v>0</v>
      </c>
      <c r="I1147" s="392">
        <v>28.099999999999998</v>
      </c>
      <c r="J1147" s="392">
        <v>0</v>
      </c>
      <c r="K1147" s="391">
        <v>28.099999999999998</v>
      </c>
      <c r="L1147" s="612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361"/>
      <c r="C1148" s="372" t="s">
        <v>360</v>
      </c>
      <c r="D1148" s="392">
        <v>0.8</v>
      </c>
      <c r="E1148" s="392">
        <v>85.100000000000009</v>
      </c>
      <c r="F1148" s="392">
        <v>16.3</v>
      </c>
      <c r="G1148" s="392">
        <v>1.6</v>
      </c>
      <c r="H1148" s="392">
        <v>6</v>
      </c>
      <c r="I1148" s="392">
        <v>102.2</v>
      </c>
      <c r="J1148" s="392">
        <v>0</v>
      </c>
      <c r="K1148" s="391">
        <v>109.8</v>
      </c>
      <c r="L1148" s="612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348" t="s">
        <v>359</v>
      </c>
      <c r="C1149" s="349" t="s">
        <v>358</v>
      </c>
      <c r="D1149" s="350">
        <v>1203.6999999999998</v>
      </c>
      <c r="E1149" s="350">
        <v>2780.8</v>
      </c>
      <c r="F1149" s="350">
        <v>1133.9000000000001</v>
      </c>
      <c r="G1149" s="350">
        <v>248</v>
      </c>
      <c r="H1149" s="350">
        <v>102.9</v>
      </c>
      <c r="I1149" s="350">
        <v>5044.8999999999996</v>
      </c>
      <c r="J1149" s="350">
        <v>285.39999999999998</v>
      </c>
      <c r="K1149" s="351">
        <v>5754.7</v>
      </c>
      <c r="L1149" s="603">
        <f t="shared" si="552"/>
        <v>346.9</v>
      </c>
      <c r="M1149" s="350">
        <f t="shared" si="553"/>
        <v>277.5</v>
      </c>
      <c r="N1149" s="350">
        <f t="shared" si="554"/>
        <v>622.6</v>
      </c>
      <c r="O1149" s="350">
        <f t="shared" si="555"/>
        <v>507.8</v>
      </c>
      <c r="P1149" s="350">
        <f t="shared" si="556"/>
        <v>547.1</v>
      </c>
      <c r="Q1149" s="350">
        <f t="shared" si="557"/>
        <v>413.6</v>
      </c>
      <c r="R1149" s="350">
        <f t="shared" si="558"/>
        <v>460.1</v>
      </c>
      <c r="S1149" s="350">
        <f t="shared" si="559"/>
        <v>461.9</v>
      </c>
      <c r="T1149" s="350">
        <f t="shared" si="560"/>
        <v>477.1</v>
      </c>
      <c r="U1149" s="350">
        <f t="shared" si="561"/>
        <v>333.1</v>
      </c>
      <c r="V1149" s="350">
        <f t="shared" si="562"/>
        <v>401.4</v>
      </c>
      <c r="W1149" s="351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361"/>
      <c r="C1150" s="372" t="s">
        <v>357</v>
      </c>
      <c r="D1150" s="392">
        <v>174.39999999999998</v>
      </c>
      <c r="E1150" s="392">
        <v>134.80000000000001</v>
      </c>
      <c r="F1150" s="392">
        <v>1020.1999999999998</v>
      </c>
      <c r="G1150" s="392">
        <v>1.8</v>
      </c>
      <c r="H1150" s="392">
        <v>99.7</v>
      </c>
      <c r="I1150" s="392">
        <v>1317.5</v>
      </c>
      <c r="J1150" s="392">
        <v>69.700000000000017</v>
      </c>
      <c r="K1150" s="391">
        <v>1500.6000000000001</v>
      </c>
      <c r="L1150" s="612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361"/>
      <c r="C1151" s="372" t="s">
        <v>356</v>
      </c>
      <c r="D1151" s="392">
        <v>847.5</v>
      </c>
      <c r="E1151" s="392">
        <v>1768.5000000000002</v>
      </c>
      <c r="F1151" s="392">
        <v>109.5</v>
      </c>
      <c r="G1151" s="392">
        <v>95.4</v>
      </c>
      <c r="H1151" s="392">
        <v>3.2</v>
      </c>
      <c r="I1151" s="392">
        <v>2667.9</v>
      </c>
      <c r="J1151" s="392">
        <v>215.7</v>
      </c>
      <c r="K1151" s="391">
        <v>3039.7999999999997</v>
      </c>
      <c r="L1151" s="612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361"/>
      <c r="C1152" s="372" t="s">
        <v>608</v>
      </c>
      <c r="D1152" s="392">
        <v>672.09999999999991</v>
      </c>
      <c r="E1152" s="392">
        <v>1754.0000000000002</v>
      </c>
      <c r="F1152" s="392">
        <v>72.2</v>
      </c>
      <c r="G1152" s="392">
        <v>95.2</v>
      </c>
      <c r="H1152" s="392">
        <v>1.6</v>
      </c>
      <c r="I1152" s="392">
        <v>2462.4</v>
      </c>
      <c r="J1152" s="392">
        <v>0</v>
      </c>
      <c r="K1152" s="391">
        <v>2595.1</v>
      </c>
      <c r="L1152" s="612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608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608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608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608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608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608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608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608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608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608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608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608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361"/>
      <c r="C1153" s="372" t="s">
        <v>643</v>
      </c>
      <c r="D1153" s="392">
        <v>0</v>
      </c>
      <c r="E1153" s="392">
        <v>966.00000000000011</v>
      </c>
      <c r="F1153" s="392">
        <v>0</v>
      </c>
      <c r="G1153" s="392">
        <v>27.4</v>
      </c>
      <c r="H1153" s="392">
        <v>0</v>
      </c>
      <c r="I1153" s="392">
        <v>966.00000000000011</v>
      </c>
      <c r="J1153" s="392">
        <v>0</v>
      </c>
      <c r="K1153" s="391">
        <v>993.40000000000009</v>
      </c>
      <c r="L1153" s="612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643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643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643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643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643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643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643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643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643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643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643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643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361"/>
      <c r="C1154" s="372" t="s">
        <v>644</v>
      </c>
      <c r="D1154" s="392">
        <v>672.09999999999991</v>
      </c>
      <c r="E1154" s="392">
        <v>787.99999999999989</v>
      </c>
      <c r="F1154" s="392">
        <v>72.2</v>
      </c>
      <c r="G1154" s="392">
        <v>67.8</v>
      </c>
      <c r="H1154" s="392">
        <v>1.6</v>
      </c>
      <c r="I1154" s="392">
        <v>1496.4</v>
      </c>
      <c r="J1154" s="392">
        <v>0</v>
      </c>
      <c r="K1154" s="391">
        <v>1601.7</v>
      </c>
      <c r="L1154" s="612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644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644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644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644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644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644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644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644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644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644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644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644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361"/>
      <c r="C1155" s="372" t="s">
        <v>355</v>
      </c>
      <c r="D1155" s="392">
        <v>175.4</v>
      </c>
      <c r="E1155" s="392">
        <v>14.5</v>
      </c>
      <c r="F1155" s="392">
        <v>37.300000000000011</v>
      </c>
      <c r="G1155" s="392">
        <v>0.2</v>
      </c>
      <c r="H1155" s="392">
        <v>1.6</v>
      </c>
      <c r="I1155" s="392">
        <v>205.50000000000003</v>
      </c>
      <c r="J1155" s="392">
        <v>215.7</v>
      </c>
      <c r="K1155" s="391">
        <v>444.70000000000005</v>
      </c>
      <c r="L1155" s="612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361"/>
      <c r="C1156" s="372" t="s">
        <v>354</v>
      </c>
      <c r="D1156" s="392">
        <v>181.8</v>
      </c>
      <c r="E1156" s="392">
        <v>877.5</v>
      </c>
      <c r="F1156" s="392">
        <v>4.1999999999999993</v>
      </c>
      <c r="G1156" s="392">
        <v>150.80000000000001</v>
      </c>
      <c r="H1156" s="392">
        <v>0</v>
      </c>
      <c r="I1156" s="392">
        <v>1059.5</v>
      </c>
      <c r="J1156" s="392">
        <v>0</v>
      </c>
      <c r="K1156" s="391">
        <v>1214.3000000000002</v>
      </c>
      <c r="L1156" s="612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361"/>
      <c r="C1157" s="372" t="s">
        <v>608</v>
      </c>
      <c r="D1157" s="392">
        <v>0</v>
      </c>
      <c r="E1157" s="392">
        <v>0</v>
      </c>
      <c r="F1157" s="392">
        <v>0</v>
      </c>
      <c r="G1157" s="392">
        <v>0</v>
      </c>
      <c r="H1157" s="392">
        <v>0</v>
      </c>
      <c r="I1157" s="392">
        <v>0</v>
      </c>
      <c r="J1157" s="392">
        <v>0</v>
      </c>
      <c r="K1157" s="391">
        <v>0</v>
      </c>
      <c r="L1157" s="612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608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608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608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608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608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608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608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608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608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608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608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608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361"/>
      <c r="C1158" s="372" t="s">
        <v>352</v>
      </c>
      <c r="D1158" s="392">
        <v>181.8</v>
      </c>
      <c r="E1158" s="392">
        <v>877.5</v>
      </c>
      <c r="F1158" s="392">
        <v>4.1999999999999993</v>
      </c>
      <c r="G1158" s="392">
        <v>150.80000000000001</v>
      </c>
      <c r="H1158" s="392">
        <v>0</v>
      </c>
      <c r="I1158" s="392">
        <v>1059.5</v>
      </c>
      <c r="J1158" s="392">
        <v>0</v>
      </c>
      <c r="K1158" s="391">
        <v>1214.3000000000002</v>
      </c>
      <c r="L1158" s="612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382"/>
      <c r="C1159" s="383"/>
      <c r="D1159" s="501">
        <v>0</v>
      </c>
      <c r="E1159" s="501">
        <v>0</v>
      </c>
      <c r="F1159" s="501">
        <v>0</v>
      </c>
      <c r="G1159" s="501">
        <v>0</v>
      </c>
      <c r="H1159" s="501">
        <v>0</v>
      </c>
      <c r="I1159" s="501">
        <v>0</v>
      </c>
      <c r="J1159" s="501">
        <v>0</v>
      </c>
      <c r="K1159" s="503">
        <v>0</v>
      </c>
      <c r="L1159" s="613"/>
      <c r="M1159" s="614"/>
      <c r="N1159" s="614"/>
      <c r="O1159" s="614"/>
      <c r="P1159" s="614"/>
      <c r="Q1159" s="614"/>
      <c r="R1159" s="614"/>
      <c r="S1159" s="614"/>
      <c r="T1159" s="614"/>
      <c r="U1159" s="614"/>
      <c r="V1159" s="614"/>
      <c r="W1159" s="615"/>
      <c r="Z1159" s="262"/>
      <c r="AA1159" s="263"/>
      <c r="AB1159" s="470"/>
      <c r="AC1159" s="470"/>
      <c r="AD1159" s="470"/>
      <c r="AE1159" s="470"/>
      <c r="AF1159" s="470"/>
      <c r="AG1159" s="470"/>
      <c r="AH1159" s="470"/>
      <c r="AI1159" s="471"/>
      <c r="AK1159" s="262"/>
      <c r="AL1159" s="263"/>
      <c r="AM1159" s="470"/>
      <c r="AN1159" s="470"/>
      <c r="AO1159" s="470"/>
      <c r="AP1159" s="470"/>
      <c r="AQ1159" s="470"/>
      <c r="AR1159" s="470"/>
      <c r="AS1159" s="470"/>
      <c r="AT1159" s="471"/>
      <c r="AV1159" s="262"/>
      <c r="AW1159" s="263"/>
      <c r="AX1159" s="470"/>
      <c r="AY1159" s="470"/>
      <c r="AZ1159" s="470"/>
      <c r="BA1159" s="470"/>
      <c r="BB1159" s="470"/>
      <c r="BC1159" s="470"/>
      <c r="BD1159" s="470"/>
      <c r="BE1159" s="471"/>
      <c r="BG1159" s="262"/>
      <c r="BH1159" s="263"/>
      <c r="BI1159" s="470"/>
      <c r="BJ1159" s="470"/>
      <c r="BK1159" s="470"/>
      <c r="BL1159" s="470"/>
      <c r="BM1159" s="470"/>
      <c r="BN1159" s="470"/>
      <c r="BO1159" s="470"/>
      <c r="BP1159" s="471"/>
      <c r="BR1159" s="262"/>
      <c r="BS1159" s="263"/>
      <c r="BT1159" s="470"/>
      <c r="BU1159" s="470"/>
      <c r="BV1159" s="470"/>
      <c r="BW1159" s="470"/>
      <c r="BX1159" s="470"/>
      <c r="BY1159" s="470"/>
      <c r="BZ1159" s="470"/>
      <c r="CA1159" s="471"/>
      <c r="CC1159" s="262"/>
      <c r="CD1159" s="263"/>
      <c r="CE1159" s="470"/>
      <c r="CF1159" s="470"/>
      <c r="CG1159" s="470"/>
      <c r="CH1159" s="470"/>
      <c r="CI1159" s="470"/>
      <c r="CJ1159" s="470"/>
      <c r="CK1159" s="470"/>
      <c r="CL1159" s="471"/>
      <c r="CN1159" s="262"/>
      <c r="CO1159" s="263"/>
      <c r="CP1159" s="470"/>
      <c r="CQ1159" s="470"/>
      <c r="CR1159" s="470"/>
      <c r="CS1159" s="470"/>
      <c r="CT1159" s="470"/>
      <c r="CU1159" s="470"/>
      <c r="CV1159" s="470"/>
      <c r="CW1159" s="471"/>
      <c r="CY1159" s="262"/>
      <c r="CZ1159" s="263"/>
      <c r="DA1159" s="470"/>
      <c r="DB1159" s="470"/>
      <c r="DC1159" s="470"/>
      <c r="DD1159" s="470"/>
      <c r="DE1159" s="470"/>
      <c r="DF1159" s="470"/>
      <c r="DG1159" s="470"/>
      <c r="DH1159" s="471"/>
      <c r="DJ1159" s="262"/>
      <c r="DK1159" s="263"/>
      <c r="DL1159" s="470"/>
      <c r="DM1159" s="470"/>
      <c r="DN1159" s="470"/>
      <c r="DO1159" s="470"/>
      <c r="DP1159" s="470"/>
      <c r="DQ1159" s="470"/>
      <c r="DR1159" s="470"/>
      <c r="DS1159" s="471"/>
      <c r="DU1159" s="262"/>
      <c r="DV1159" s="263"/>
      <c r="DW1159" s="470"/>
      <c r="DX1159" s="470"/>
      <c r="DY1159" s="470"/>
      <c r="DZ1159" s="470"/>
      <c r="EA1159" s="470"/>
      <c r="EB1159" s="470"/>
      <c r="EC1159" s="470"/>
      <c r="ED1159" s="471"/>
      <c r="EF1159" s="262"/>
      <c r="EG1159" s="263"/>
      <c r="EH1159" s="470"/>
      <c r="EI1159" s="470"/>
      <c r="EJ1159" s="470"/>
      <c r="EK1159" s="470"/>
      <c r="EL1159" s="470"/>
      <c r="EM1159" s="470"/>
      <c r="EN1159" s="470"/>
      <c r="EO1159" s="471"/>
      <c r="EQ1159" s="262"/>
      <c r="ER1159" s="263"/>
      <c r="ES1159" s="470"/>
      <c r="ET1159" s="470"/>
      <c r="EU1159" s="470"/>
      <c r="EV1159" s="470"/>
      <c r="EW1159" s="470"/>
      <c r="EX1159" s="470"/>
      <c r="EY1159" s="470"/>
      <c r="EZ1159" s="471"/>
    </row>
    <row r="1160" spans="2:156" ht="9.9499999999999993" customHeight="1">
      <c r="B1160" s="370" t="s">
        <v>351</v>
      </c>
      <c r="C1160" s="371" t="s">
        <v>609</v>
      </c>
      <c r="D1160" s="390">
        <v>59963.400000000009</v>
      </c>
      <c r="E1160" s="390">
        <v>6914.5</v>
      </c>
      <c r="F1160" s="390">
        <v>7143.1000000000013</v>
      </c>
      <c r="G1160" s="390">
        <v>20215.2</v>
      </c>
      <c r="H1160" s="390">
        <v>848.00000000000011</v>
      </c>
      <c r="I1160" s="390">
        <v>90537.4</v>
      </c>
      <c r="J1160" s="390">
        <v>7623.1</v>
      </c>
      <c r="K1160" s="391">
        <v>104448.70000000001</v>
      </c>
      <c r="L1160" s="616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609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609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609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609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609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609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609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609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370" t="s">
        <v>349</v>
      </c>
      <c r="C1161" s="371" t="s">
        <v>610</v>
      </c>
      <c r="D1161" s="390">
        <v>43185.1</v>
      </c>
      <c r="E1161" s="390">
        <v>9521.5999999999985</v>
      </c>
      <c r="F1161" s="390">
        <v>7293.5</v>
      </c>
      <c r="G1161" s="390">
        <v>22802.899999999998</v>
      </c>
      <c r="H1161" s="390">
        <v>2209.1999999999998</v>
      </c>
      <c r="I1161" s="390">
        <v>81196.400000000009</v>
      </c>
      <c r="J1161" s="390">
        <v>6243.1</v>
      </c>
      <c r="K1161" s="391">
        <v>92979</v>
      </c>
      <c r="L1161" s="616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610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610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610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610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610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610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610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610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403" t="s">
        <v>347</v>
      </c>
      <c r="C1162" s="404" t="s">
        <v>611</v>
      </c>
      <c r="D1162" s="405">
        <v>16778.300000000003</v>
      </c>
      <c r="E1162" s="405">
        <v>-2607.1</v>
      </c>
      <c r="F1162" s="405">
        <v>-150.39999999999989</v>
      </c>
      <c r="G1162" s="405">
        <v>-2587.6999999999998</v>
      </c>
      <c r="H1162" s="405">
        <v>-1361.2</v>
      </c>
      <c r="I1162" s="405">
        <v>9341.0000000000018</v>
      </c>
      <c r="J1162" s="405">
        <v>1380</v>
      </c>
      <c r="K1162" s="406">
        <v>11469.700000000003</v>
      </c>
      <c r="L1162" s="604">
        <f>AI1162</f>
        <v>1363.6</v>
      </c>
      <c r="M1162" s="405">
        <f>AT1162</f>
        <v>-26.100000000000279</v>
      </c>
      <c r="N1162" s="405">
        <f>BE1162</f>
        <v>1038.0999999999999</v>
      </c>
      <c r="O1162" s="405">
        <f>BP1162</f>
        <v>1329.5</v>
      </c>
      <c r="P1162" s="405">
        <f>CA1162</f>
        <v>3824.3</v>
      </c>
      <c r="Q1162" s="405">
        <f>CL1162</f>
        <v>1513.2</v>
      </c>
      <c r="R1162" s="405">
        <f>CW1162</f>
        <v>1452.5</v>
      </c>
      <c r="S1162" s="405">
        <f>DH1162</f>
        <v>864.9</v>
      </c>
      <c r="T1162" s="405">
        <f>DS1162</f>
        <v>1053.7</v>
      </c>
      <c r="U1162" s="405">
        <f>ED1162</f>
        <v>1263</v>
      </c>
      <c r="V1162" s="405">
        <f>EO1162</f>
        <v>357.6000000000015</v>
      </c>
      <c r="W1162" s="406">
        <f>EZ1162</f>
        <v>-2376.5</v>
      </c>
      <c r="Z1162" s="221" t="s">
        <v>347</v>
      </c>
      <c r="AA1162" s="222" t="s">
        <v>611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611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611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611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611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611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611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611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385"/>
      <c r="C1163" s="386"/>
      <c r="D1163" s="502">
        <v>0</v>
      </c>
      <c r="E1163" s="502">
        <v>0</v>
      </c>
      <c r="F1163" s="502">
        <v>0</v>
      </c>
      <c r="G1163" s="504">
        <v>0</v>
      </c>
      <c r="H1163" s="502">
        <v>0</v>
      </c>
      <c r="I1163" s="502">
        <v>0</v>
      </c>
      <c r="J1163" s="502">
        <v>0</v>
      </c>
      <c r="K1163" s="503">
        <v>0</v>
      </c>
      <c r="L1163" s="639"/>
      <c r="M1163" s="472"/>
      <c r="N1163" s="472"/>
      <c r="O1163" s="472"/>
      <c r="P1163" s="472"/>
      <c r="Q1163" s="472"/>
      <c r="R1163" s="472"/>
      <c r="S1163" s="472"/>
      <c r="T1163" s="472"/>
      <c r="U1163" s="472"/>
      <c r="V1163" s="472"/>
      <c r="W1163" s="473"/>
      <c r="Z1163" s="267"/>
      <c r="AA1163" s="268"/>
      <c r="AB1163" s="472"/>
      <c r="AC1163" s="472"/>
      <c r="AD1163" s="472"/>
      <c r="AE1163" s="489"/>
      <c r="AF1163" s="472"/>
      <c r="AG1163" s="472"/>
      <c r="AH1163" s="472"/>
      <c r="AI1163" s="473"/>
      <c r="AK1163" s="267"/>
      <c r="AL1163" s="268"/>
      <c r="AM1163" s="472"/>
      <c r="AN1163" s="472"/>
      <c r="AO1163" s="472"/>
      <c r="AP1163" s="489"/>
      <c r="AQ1163" s="472"/>
      <c r="AR1163" s="472"/>
      <c r="AS1163" s="472"/>
      <c r="AT1163" s="473"/>
      <c r="AV1163" s="267"/>
      <c r="AW1163" s="268"/>
      <c r="AX1163" s="472"/>
      <c r="AY1163" s="472"/>
      <c r="AZ1163" s="472"/>
      <c r="BA1163" s="489"/>
      <c r="BB1163" s="472"/>
      <c r="BC1163" s="472"/>
      <c r="BD1163" s="472"/>
      <c r="BE1163" s="473"/>
      <c r="BG1163" s="267"/>
      <c r="BH1163" s="268"/>
      <c r="BI1163" s="472"/>
      <c r="BJ1163" s="472"/>
      <c r="BK1163" s="472"/>
      <c r="BL1163" s="489"/>
      <c r="BM1163" s="472"/>
      <c r="BN1163" s="472"/>
      <c r="BO1163" s="472"/>
      <c r="BP1163" s="473"/>
      <c r="BR1163" s="267"/>
      <c r="BS1163" s="268"/>
      <c r="BT1163" s="472"/>
      <c r="BU1163" s="472"/>
      <c r="BV1163" s="472"/>
      <c r="BW1163" s="489"/>
      <c r="BX1163" s="472"/>
      <c r="BY1163" s="472"/>
      <c r="BZ1163" s="472"/>
      <c r="CA1163" s="473"/>
      <c r="CC1163" s="267"/>
      <c r="CD1163" s="268"/>
      <c r="CE1163" s="472"/>
      <c r="CF1163" s="472"/>
      <c r="CG1163" s="472"/>
      <c r="CH1163" s="489"/>
      <c r="CI1163" s="472"/>
      <c r="CJ1163" s="472"/>
      <c r="CK1163" s="472"/>
      <c r="CL1163" s="473"/>
      <c r="CN1163" s="267"/>
      <c r="CO1163" s="268"/>
      <c r="CP1163" s="472"/>
      <c r="CQ1163" s="472"/>
      <c r="CR1163" s="472"/>
      <c r="CS1163" s="489"/>
      <c r="CT1163" s="472"/>
      <c r="CU1163" s="472"/>
      <c r="CV1163" s="472"/>
      <c r="CW1163" s="473"/>
      <c r="CY1163" s="267"/>
      <c r="CZ1163" s="268"/>
      <c r="DA1163" s="472"/>
      <c r="DB1163" s="472"/>
      <c r="DC1163" s="472"/>
      <c r="DD1163" s="489"/>
      <c r="DE1163" s="472"/>
      <c r="DF1163" s="472"/>
      <c r="DG1163" s="472"/>
      <c r="DH1163" s="473"/>
      <c r="DJ1163" s="267"/>
      <c r="DK1163" s="268"/>
      <c r="DL1163" s="472"/>
      <c r="DM1163" s="472"/>
      <c r="DN1163" s="472"/>
      <c r="DO1163" s="489"/>
      <c r="DP1163" s="472"/>
      <c r="DQ1163" s="472"/>
      <c r="DR1163" s="472"/>
      <c r="DS1163" s="473"/>
      <c r="DU1163" s="267"/>
      <c r="DV1163" s="268"/>
      <c r="DW1163" s="472"/>
      <c r="DX1163" s="472"/>
      <c r="DY1163" s="472"/>
      <c r="DZ1163" s="489"/>
      <c r="EA1163" s="472"/>
      <c r="EB1163" s="472"/>
      <c r="EC1163" s="472"/>
      <c r="ED1163" s="473"/>
      <c r="EF1163" s="267"/>
      <c r="EG1163" s="268"/>
      <c r="EH1163" s="472"/>
      <c r="EI1163" s="472"/>
      <c r="EJ1163" s="472"/>
      <c r="EK1163" s="489"/>
      <c r="EL1163" s="472"/>
      <c r="EM1163" s="472"/>
      <c r="EN1163" s="472"/>
      <c r="EO1163" s="473"/>
      <c r="EQ1163" s="267"/>
      <c r="ER1163" s="268"/>
      <c r="ES1163" s="472"/>
      <c r="ET1163" s="472"/>
      <c r="EU1163" s="472"/>
      <c r="EV1163" s="489"/>
      <c r="EW1163" s="472"/>
      <c r="EX1163" s="472"/>
      <c r="EY1163" s="472"/>
      <c r="EZ1163" s="473"/>
    </row>
    <row r="1164" spans="2:156" ht="9.9499999999999993" customHeight="1">
      <c r="B1164" s="370" t="s">
        <v>345</v>
      </c>
      <c r="C1164" s="371" t="s">
        <v>344</v>
      </c>
      <c r="D1164" s="390">
        <v>290.3</v>
      </c>
      <c r="E1164" s="390">
        <v>1578.5</v>
      </c>
      <c r="F1164" s="390">
        <v>2074.6000000000004</v>
      </c>
      <c r="G1164" s="390">
        <v>6084.9000000000005</v>
      </c>
      <c r="H1164" s="390">
        <v>1390.5</v>
      </c>
      <c r="I1164" s="390">
        <v>11703.7</v>
      </c>
      <c r="J1164" s="390">
        <v>1270.6999999999998</v>
      </c>
      <c r="K1164" s="391">
        <v>13283.599999999997</v>
      </c>
      <c r="L1164" s="616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361"/>
      <c r="C1165" s="372" t="s">
        <v>343</v>
      </c>
      <c r="D1165" s="392">
        <v>0</v>
      </c>
      <c r="E1165" s="392">
        <v>0</v>
      </c>
      <c r="F1165" s="392">
        <v>1184.9000000000001</v>
      </c>
      <c r="G1165" s="392">
        <v>4679.8</v>
      </c>
      <c r="H1165" s="392">
        <v>1179.2</v>
      </c>
      <c r="I1165" s="392">
        <v>7416.7999999999993</v>
      </c>
      <c r="J1165" s="392">
        <v>516.9</v>
      </c>
      <c r="K1165" s="391">
        <v>8041.3000000000011</v>
      </c>
      <c r="L1165" s="612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361"/>
      <c r="C1166" s="372" t="s">
        <v>342</v>
      </c>
      <c r="D1166" s="392">
        <v>54.199999999999996</v>
      </c>
      <c r="E1166" s="392">
        <v>20.2</v>
      </c>
      <c r="F1166" s="392">
        <v>1.6000000000000003</v>
      </c>
      <c r="G1166" s="392">
        <v>0.3</v>
      </c>
      <c r="H1166" s="392">
        <v>0</v>
      </c>
      <c r="I1166" s="392">
        <v>76</v>
      </c>
      <c r="J1166" s="392">
        <v>0</v>
      </c>
      <c r="K1166" s="391">
        <v>76.3</v>
      </c>
      <c r="L1166" s="612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361"/>
      <c r="C1167" s="372" t="s">
        <v>341</v>
      </c>
      <c r="D1167" s="392">
        <v>177.2</v>
      </c>
      <c r="E1167" s="392">
        <v>48.7</v>
      </c>
      <c r="F1167" s="392">
        <v>310.09999999999997</v>
      </c>
      <c r="G1167" s="392">
        <v>1.9</v>
      </c>
      <c r="H1167" s="392">
        <v>41.4</v>
      </c>
      <c r="I1167" s="392">
        <v>527.79999999999995</v>
      </c>
      <c r="J1167" s="392">
        <v>0</v>
      </c>
      <c r="K1167" s="391">
        <v>579.29999999999995</v>
      </c>
      <c r="L1167" s="612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361"/>
      <c r="C1168" s="372" t="s">
        <v>340</v>
      </c>
      <c r="D1168" s="392">
        <v>0</v>
      </c>
      <c r="E1168" s="392">
        <v>1509.6</v>
      </c>
      <c r="F1168" s="392">
        <v>0</v>
      </c>
      <c r="G1168" s="392">
        <v>1402.9</v>
      </c>
      <c r="H1168" s="392">
        <v>127.9</v>
      </c>
      <c r="I1168" s="392">
        <v>3053.7999999999993</v>
      </c>
      <c r="J1168" s="392">
        <v>748.7</v>
      </c>
      <c r="K1168" s="391">
        <v>3902.7000000000003</v>
      </c>
      <c r="L1168" s="612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361"/>
      <c r="C1169" s="372" t="s">
        <v>339</v>
      </c>
      <c r="D1169" s="392">
        <v>0</v>
      </c>
      <c r="E1169" s="392">
        <v>0</v>
      </c>
      <c r="F1169" s="392">
        <v>0</v>
      </c>
      <c r="G1169" s="392">
        <v>0</v>
      </c>
      <c r="H1169" s="392">
        <v>0</v>
      </c>
      <c r="I1169" s="392">
        <v>0</v>
      </c>
      <c r="J1169" s="392">
        <v>0</v>
      </c>
      <c r="K1169" s="391">
        <v>0</v>
      </c>
      <c r="L1169" s="612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361"/>
      <c r="C1170" s="372" t="s">
        <v>645</v>
      </c>
      <c r="D1170" s="392">
        <v>58.899999999999991</v>
      </c>
      <c r="E1170" s="392">
        <v>0</v>
      </c>
      <c r="F1170" s="392">
        <v>578</v>
      </c>
      <c r="G1170" s="392">
        <v>0</v>
      </c>
      <c r="H1170" s="392">
        <v>42</v>
      </c>
      <c r="I1170" s="392">
        <v>629.29999999999995</v>
      </c>
      <c r="J1170" s="392">
        <v>5.0999999999999988</v>
      </c>
      <c r="K1170" s="391">
        <v>684</v>
      </c>
      <c r="L1170" s="612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645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645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645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645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645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645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645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645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370" t="s">
        <v>337</v>
      </c>
      <c r="C1171" s="371" t="s">
        <v>336</v>
      </c>
      <c r="D1171" s="390">
        <v>7363.5000000000009</v>
      </c>
      <c r="E1171" s="390">
        <v>76</v>
      </c>
      <c r="F1171" s="390">
        <v>1228.7</v>
      </c>
      <c r="G1171" s="390">
        <v>3689.2000000000003</v>
      </c>
      <c r="H1171" s="390">
        <v>51.5</v>
      </c>
      <c r="I1171" s="390">
        <v>11925.499999999998</v>
      </c>
      <c r="J1171" s="390">
        <v>634.4</v>
      </c>
      <c r="K1171" s="391">
        <v>13312.599999999997</v>
      </c>
      <c r="L1171" s="616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385"/>
      <c r="C1172" s="386"/>
      <c r="D1172" s="502">
        <v>0</v>
      </c>
      <c r="E1172" s="502">
        <v>0</v>
      </c>
      <c r="F1172" s="502">
        <v>0</v>
      </c>
      <c r="G1172" s="502">
        <v>0</v>
      </c>
      <c r="H1172" s="502">
        <v>0</v>
      </c>
      <c r="I1172" s="502">
        <v>0</v>
      </c>
      <c r="J1172" s="502">
        <v>0</v>
      </c>
      <c r="K1172" s="503">
        <v>0</v>
      </c>
      <c r="L1172" s="617"/>
      <c r="M1172" s="618"/>
      <c r="N1172" s="618"/>
      <c r="O1172" s="618"/>
      <c r="P1172" s="618"/>
      <c r="Q1172" s="618"/>
      <c r="R1172" s="618"/>
      <c r="S1172" s="618"/>
      <c r="T1172" s="618"/>
      <c r="U1172" s="618"/>
      <c r="V1172" s="618"/>
      <c r="W1172" s="619"/>
      <c r="Z1172" s="267"/>
      <c r="AA1172" s="268"/>
      <c r="AB1172" s="472"/>
      <c r="AC1172" s="472"/>
      <c r="AD1172" s="472"/>
      <c r="AE1172" s="472"/>
      <c r="AF1172" s="472"/>
      <c r="AG1172" s="472"/>
      <c r="AH1172" s="472"/>
      <c r="AI1172" s="473"/>
      <c r="AK1172" s="267"/>
      <c r="AL1172" s="268"/>
      <c r="AM1172" s="472"/>
      <c r="AN1172" s="472"/>
      <c r="AO1172" s="472"/>
      <c r="AP1172" s="472"/>
      <c r="AQ1172" s="472"/>
      <c r="AR1172" s="472"/>
      <c r="AS1172" s="472"/>
      <c r="AT1172" s="473"/>
      <c r="AV1172" s="267"/>
      <c r="AW1172" s="268"/>
      <c r="AX1172" s="472"/>
      <c r="AY1172" s="472"/>
      <c r="AZ1172" s="472"/>
      <c r="BA1172" s="472"/>
      <c r="BB1172" s="472"/>
      <c r="BC1172" s="472"/>
      <c r="BD1172" s="472"/>
      <c r="BE1172" s="473"/>
      <c r="BG1172" s="267"/>
      <c r="BH1172" s="268"/>
      <c r="BI1172" s="472"/>
      <c r="BJ1172" s="472"/>
      <c r="BK1172" s="472"/>
      <c r="BL1172" s="472"/>
      <c r="BM1172" s="472"/>
      <c r="BN1172" s="472"/>
      <c r="BO1172" s="472"/>
      <c r="BP1172" s="473"/>
      <c r="BR1172" s="267"/>
      <c r="BS1172" s="268"/>
      <c r="BT1172" s="472"/>
      <c r="BU1172" s="472"/>
      <c r="BV1172" s="472"/>
      <c r="BW1172" s="472"/>
      <c r="BX1172" s="472"/>
      <c r="BY1172" s="472"/>
      <c r="BZ1172" s="472"/>
      <c r="CA1172" s="473"/>
      <c r="CC1172" s="267"/>
      <c r="CD1172" s="268"/>
      <c r="CE1172" s="472"/>
      <c r="CF1172" s="472"/>
      <c r="CG1172" s="472"/>
      <c r="CH1172" s="472"/>
      <c r="CI1172" s="472"/>
      <c r="CJ1172" s="472"/>
      <c r="CK1172" s="472"/>
      <c r="CL1172" s="473"/>
      <c r="CN1172" s="267"/>
      <c r="CO1172" s="268"/>
      <c r="CP1172" s="472"/>
      <c r="CQ1172" s="472"/>
      <c r="CR1172" s="472"/>
      <c r="CS1172" s="472"/>
      <c r="CT1172" s="472"/>
      <c r="CU1172" s="472"/>
      <c r="CV1172" s="472"/>
      <c r="CW1172" s="473"/>
      <c r="CY1172" s="267"/>
      <c r="CZ1172" s="268"/>
      <c r="DA1172" s="472"/>
      <c r="DB1172" s="472"/>
      <c r="DC1172" s="472"/>
      <c r="DD1172" s="472"/>
      <c r="DE1172" s="472"/>
      <c r="DF1172" s="472"/>
      <c r="DG1172" s="472"/>
      <c r="DH1172" s="473"/>
      <c r="DJ1172" s="267"/>
      <c r="DK1172" s="268"/>
      <c r="DL1172" s="472"/>
      <c r="DM1172" s="472"/>
      <c r="DN1172" s="472"/>
      <c r="DO1172" s="472"/>
      <c r="DP1172" s="472"/>
      <c r="DQ1172" s="472"/>
      <c r="DR1172" s="472"/>
      <c r="DS1172" s="473"/>
      <c r="DU1172" s="267"/>
      <c r="DV1172" s="268"/>
      <c r="DW1172" s="472"/>
      <c r="DX1172" s="472"/>
      <c r="DY1172" s="472"/>
      <c r="DZ1172" s="472"/>
      <c r="EA1172" s="472"/>
      <c r="EB1172" s="472"/>
      <c r="EC1172" s="472"/>
      <c r="ED1172" s="473"/>
      <c r="EF1172" s="267"/>
      <c r="EG1172" s="268"/>
      <c r="EH1172" s="472"/>
      <c r="EI1172" s="472"/>
      <c r="EJ1172" s="472"/>
      <c r="EK1172" s="472"/>
      <c r="EL1172" s="472"/>
      <c r="EM1172" s="472"/>
      <c r="EN1172" s="472"/>
      <c r="EO1172" s="473"/>
      <c r="EQ1172" s="267"/>
      <c r="ER1172" s="268"/>
      <c r="ES1172" s="472"/>
      <c r="ET1172" s="472"/>
      <c r="EU1172" s="472"/>
      <c r="EV1172" s="472"/>
      <c r="EW1172" s="472"/>
      <c r="EX1172" s="472"/>
      <c r="EY1172" s="472"/>
      <c r="EZ1172" s="473"/>
    </row>
    <row r="1173" spans="2:156" ht="9.9499999999999993" customHeight="1">
      <c r="B1173" s="370" t="s">
        <v>335</v>
      </c>
      <c r="C1173" s="371" t="s">
        <v>613</v>
      </c>
      <c r="D1173" s="390">
        <v>60253.700000000004</v>
      </c>
      <c r="E1173" s="390">
        <v>8493</v>
      </c>
      <c r="F1173" s="390">
        <v>9217.6999999999989</v>
      </c>
      <c r="G1173" s="390">
        <v>26300.1</v>
      </c>
      <c r="H1173" s="390">
        <v>2238.5</v>
      </c>
      <c r="I1173" s="390">
        <v>102241.09999999999</v>
      </c>
      <c r="J1173" s="390">
        <v>8893.7999999999993</v>
      </c>
      <c r="K1173" s="391">
        <v>117732.30000000002</v>
      </c>
      <c r="L1173" s="616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613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613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613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613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613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613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613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613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613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613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613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613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370" t="s">
        <v>333</v>
      </c>
      <c r="C1174" s="371" t="s">
        <v>614</v>
      </c>
      <c r="D1174" s="390">
        <v>46132.4</v>
      </c>
      <c r="E1174" s="390">
        <v>9597.5999999999985</v>
      </c>
      <c r="F1174" s="390">
        <v>7313.0999999999995</v>
      </c>
      <c r="G1174" s="390">
        <v>26492.100000000002</v>
      </c>
      <c r="H1174" s="390">
        <v>2260.6999999999998</v>
      </c>
      <c r="I1174" s="390">
        <v>88568.7</v>
      </c>
      <c r="J1174" s="390">
        <v>6801.7999999999984</v>
      </c>
      <c r="K1174" s="391">
        <v>100590.6</v>
      </c>
      <c r="L1174" s="616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614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614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614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614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614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614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614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614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154" t="s">
        <v>331</v>
      </c>
      <c r="C1175" s="3155" t="s">
        <v>330</v>
      </c>
      <c r="D1175" s="3156">
        <v>14121.300000000003</v>
      </c>
      <c r="E1175" s="3156">
        <v>-1104.5999999999999</v>
      </c>
      <c r="F1175" s="3156">
        <v>1904.6</v>
      </c>
      <c r="G1175" s="3156">
        <v>-191.99999999999932</v>
      </c>
      <c r="H1175" s="3156">
        <v>-22.2</v>
      </c>
      <c r="I1175" s="3156">
        <v>13672.400000000005</v>
      </c>
      <c r="J1175" s="3156">
        <v>2092</v>
      </c>
      <c r="K1175" s="3157">
        <v>17141.7</v>
      </c>
      <c r="L1175" s="3158">
        <f t="shared" si="576"/>
        <v>1588.6</v>
      </c>
      <c r="M1175" s="3156">
        <f t="shared" si="577"/>
        <v>999.1</v>
      </c>
      <c r="N1175" s="3156">
        <f t="shared" si="578"/>
        <v>1401.6</v>
      </c>
      <c r="O1175" s="3156">
        <f t="shared" si="579"/>
        <v>1678.7</v>
      </c>
      <c r="P1175" s="3156">
        <f t="shared" si="580"/>
        <v>4378.1000000000004</v>
      </c>
      <c r="Q1175" s="3156">
        <f t="shared" si="581"/>
        <v>1800.3</v>
      </c>
      <c r="R1175" s="3156">
        <f t="shared" si="582"/>
        <v>1656.2</v>
      </c>
      <c r="S1175" s="3156">
        <f t="shared" si="583"/>
        <v>1939</v>
      </c>
      <c r="T1175" s="3156">
        <f t="shared" si="584"/>
        <v>1386.8</v>
      </c>
      <c r="U1175" s="3156">
        <f t="shared" si="585"/>
        <v>1510</v>
      </c>
      <c r="V1175" s="3156">
        <f t="shared" si="586"/>
        <v>1085.7</v>
      </c>
      <c r="W1175" s="3157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339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339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339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339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339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339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339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339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339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339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339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339">
        <v>-2063.3000000000002</v>
      </c>
    </row>
    <row r="1176" spans="2:156" ht="9.9499999999999993" customHeight="1" thickBot="1">
      <c r="B1176" s="3159" t="s">
        <v>329</v>
      </c>
      <c r="C1176" s="3160" t="s">
        <v>615</v>
      </c>
      <c r="D1176" s="3161">
        <v>14121.300000000003</v>
      </c>
      <c r="E1176" s="3161">
        <v>-1104.5999999999999</v>
      </c>
      <c r="F1176" s="3161">
        <v>1904.6</v>
      </c>
      <c r="G1176" s="3161">
        <v>-217.89999999999873</v>
      </c>
      <c r="H1176" s="3161">
        <v>-22.2</v>
      </c>
      <c r="I1176" s="3161">
        <v>13644.300000000003</v>
      </c>
      <c r="J1176" s="3161">
        <v>2092</v>
      </c>
      <c r="K1176" s="3162">
        <v>17113.600000000002</v>
      </c>
      <c r="L1176" s="3163">
        <f t="shared" si="576"/>
        <v>1588.4</v>
      </c>
      <c r="M1176" s="3161">
        <f t="shared" si="577"/>
        <v>996.2</v>
      </c>
      <c r="N1176" s="3161">
        <f t="shared" si="578"/>
        <v>1397.7</v>
      </c>
      <c r="O1176" s="3161">
        <f t="shared" si="579"/>
        <v>1676.6</v>
      </c>
      <c r="P1176" s="3161">
        <f t="shared" si="580"/>
        <v>4374.8</v>
      </c>
      <c r="Q1176" s="3161">
        <f t="shared" si="581"/>
        <v>1798.5</v>
      </c>
      <c r="R1176" s="3161">
        <f t="shared" si="582"/>
        <v>1653.3</v>
      </c>
      <c r="S1176" s="3161">
        <f t="shared" si="583"/>
        <v>1936.8</v>
      </c>
      <c r="T1176" s="3161">
        <f t="shared" si="584"/>
        <v>1384.7</v>
      </c>
      <c r="U1176" s="3161">
        <f t="shared" si="585"/>
        <v>1507.6</v>
      </c>
      <c r="V1176" s="3161">
        <f t="shared" si="586"/>
        <v>1085.4000000000001</v>
      </c>
      <c r="W1176" s="3162">
        <f t="shared" si="587"/>
        <v>-2067.3000000000002</v>
      </c>
      <c r="Z1176" s="244" t="s">
        <v>329</v>
      </c>
      <c r="AA1176" s="245" t="s">
        <v>615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615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615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615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615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615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615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615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374" t="s">
        <v>327</v>
      </c>
      <c r="C1177" s="375" t="s">
        <v>616</v>
      </c>
      <c r="D1177" s="394">
        <v>50548.6</v>
      </c>
      <c r="E1177" s="394">
        <v>9597.5999999999985</v>
      </c>
      <c r="F1177" s="394">
        <v>8522.1999999999989</v>
      </c>
      <c r="G1177" s="394">
        <v>26492.100000000002</v>
      </c>
      <c r="H1177" s="394">
        <v>2260.6999999999998</v>
      </c>
      <c r="I1177" s="394">
        <v>93121.900000000009</v>
      </c>
      <c r="J1177" s="394">
        <v>6877.5</v>
      </c>
      <c r="K1177" s="482">
        <v>106291.60000000002</v>
      </c>
      <c r="L1177" s="620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339">
        <f t="shared" si="587"/>
        <v>12656.6</v>
      </c>
      <c r="Z1177" s="221" t="s">
        <v>327</v>
      </c>
      <c r="AA1177" s="222" t="s">
        <v>616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616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616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616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616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616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616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616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370" t="s">
        <v>325</v>
      </c>
      <c r="C1178" s="371" t="s">
        <v>324</v>
      </c>
      <c r="D1178" s="390">
        <v>9705.100000000004</v>
      </c>
      <c r="E1178" s="390">
        <v>-1104.5999999999999</v>
      </c>
      <c r="F1178" s="390">
        <v>695.50000000000045</v>
      </c>
      <c r="G1178" s="390">
        <v>-191.99999999999932</v>
      </c>
      <c r="H1178" s="390">
        <v>-22.2</v>
      </c>
      <c r="I1178" s="390">
        <v>9119.2000000000007</v>
      </c>
      <c r="J1178" s="390">
        <v>2016.3000000000002</v>
      </c>
      <c r="K1178" s="391">
        <v>11440.700000000003</v>
      </c>
      <c r="L1178" s="616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376" t="s">
        <v>323</v>
      </c>
      <c r="C1179" s="377" t="s">
        <v>322</v>
      </c>
      <c r="D1179" s="395">
        <v>9705.100000000004</v>
      </c>
      <c r="E1179" s="395">
        <v>-1104.5999999999999</v>
      </c>
      <c r="F1179" s="395">
        <v>695.50000000000045</v>
      </c>
      <c r="G1179" s="395">
        <v>-217.89999999999873</v>
      </c>
      <c r="H1179" s="395">
        <v>-22.2</v>
      </c>
      <c r="I1179" s="395">
        <v>9091.1000000000022</v>
      </c>
      <c r="J1179" s="395">
        <v>2016.3000000000002</v>
      </c>
      <c r="K1179" s="393">
        <v>11412.600000000002</v>
      </c>
      <c r="L1179" s="621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370" t="s">
        <v>421</v>
      </c>
      <c r="C1180" s="371" t="s">
        <v>422</v>
      </c>
      <c r="D1180" s="390">
        <v>38642.499999999993</v>
      </c>
      <c r="E1180" s="390">
        <v>4878.2000000000007</v>
      </c>
      <c r="F1180" s="390">
        <v>2515.8000000000002</v>
      </c>
      <c r="G1180" s="390">
        <v>3412.6</v>
      </c>
      <c r="H1180" s="390">
        <v>23.9</v>
      </c>
      <c r="I1180" s="390">
        <v>47366.099999999991</v>
      </c>
      <c r="J1180" s="390">
        <v>1847.5999999999997</v>
      </c>
      <c r="K1180" s="391">
        <v>51320.6</v>
      </c>
      <c r="L1180" s="616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339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339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339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339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339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339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339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339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339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339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339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339">
        <v>10743.4</v>
      </c>
    </row>
    <row r="1181" spans="2:156" ht="9.9499999999999993" customHeight="1">
      <c r="B1181" s="361"/>
      <c r="C1181" s="372" t="s">
        <v>423</v>
      </c>
      <c r="D1181" s="392">
        <v>8555.9</v>
      </c>
      <c r="E1181" s="392">
        <v>2046.3</v>
      </c>
      <c r="F1181" s="392">
        <v>617</v>
      </c>
      <c r="G1181" s="392">
        <v>3029.9</v>
      </c>
      <c r="H1181" s="392">
        <v>19.100000000000001</v>
      </c>
      <c r="I1181" s="392">
        <v>13899</v>
      </c>
      <c r="J1181" s="392">
        <v>848.50000000000011</v>
      </c>
      <c r="K1181" s="391">
        <v>15116.7</v>
      </c>
      <c r="L1181" s="612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361"/>
      <c r="C1182" s="372" t="s">
        <v>424</v>
      </c>
      <c r="D1182" s="392">
        <v>29726</v>
      </c>
      <c r="E1182" s="392">
        <v>2831.9000000000005</v>
      </c>
      <c r="F1182" s="392">
        <v>1514.3</v>
      </c>
      <c r="G1182" s="392">
        <v>375.5</v>
      </c>
      <c r="H1182" s="392">
        <v>4.8</v>
      </c>
      <c r="I1182" s="392">
        <v>32714.799999999999</v>
      </c>
      <c r="J1182" s="392">
        <v>999.1</v>
      </c>
      <c r="K1182" s="391">
        <v>35451.599999999999</v>
      </c>
      <c r="L1182" s="612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361"/>
      <c r="C1183" s="372" t="s">
        <v>425</v>
      </c>
      <c r="D1183" s="392">
        <v>14235.2</v>
      </c>
      <c r="E1183" s="392">
        <v>0</v>
      </c>
      <c r="F1183" s="392">
        <v>750.1</v>
      </c>
      <c r="G1183" s="392">
        <v>0</v>
      </c>
      <c r="H1183" s="392">
        <v>0.1</v>
      </c>
      <c r="I1183" s="392">
        <v>14235.300000000001</v>
      </c>
      <c r="J1183" s="392">
        <v>992</v>
      </c>
      <c r="K1183" s="391">
        <v>15977.4</v>
      </c>
      <c r="L1183" s="612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361"/>
      <c r="C1184" s="372" t="s">
        <v>426</v>
      </c>
      <c r="D1184" s="392">
        <v>10628</v>
      </c>
      <c r="E1184" s="392">
        <v>1981.8000000000002</v>
      </c>
      <c r="F1184" s="392">
        <v>156.79999999999998</v>
      </c>
      <c r="G1184" s="392">
        <v>225.5</v>
      </c>
      <c r="H1184" s="392">
        <v>4.7</v>
      </c>
      <c r="I1184" s="392">
        <v>12766.6</v>
      </c>
      <c r="J1184" s="392">
        <v>7.1</v>
      </c>
      <c r="K1184" s="391">
        <v>13003.900000000001</v>
      </c>
      <c r="L1184" s="612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361"/>
      <c r="C1185" s="372" t="s">
        <v>427</v>
      </c>
      <c r="D1185" s="392">
        <v>4862.7999999999993</v>
      </c>
      <c r="E1185" s="392">
        <v>850.1</v>
      </c>
      <c r="F1185" s="392">
        <v>607.4</v>
      </c>
      <c r="G1185" s="392">
        <v>150</v>
      </c>
      <c r="H1185" s="392">
        <v>0</v>
      </c>
      <c r="I1185" s="392">
        <v>5712.9</v>
      </c>
      <c r="J1185" s="392">
        <v>0</v>
      </c>
      <c r="K1185" s="391">
        <v>6470.2999999999993</v>
      </c>
      <c r="L1185" s="612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361"/>
      <c r="C1186" s="372" t="s">
        <v>429</v>
      </c>
      <c r="D1186" s="392">
        <v>360.59999999999997</v>
      </c>
      <c r="E1186" s="392">
        <v>0</v>
      </c>
      <c r="F1186" s="392">
        <v>384.5</v>
      </c>
      <c r="G1186" s="392">
        <v>7.2</v>
      </c>
      <c r="H1186" s="392">
        <v>0</v>
      </c>
      <c r="I1186" s="392">
        <v>752.30000000000007</v>
      </c>
      <c r="J1186" s="392">
        <v>0</v>
      </c>
      <c r="K1186" s="391">
        <v>752.30000000000007</v>
      </c>
      <c r="L1186" s="612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370" t="s">
        <v>430</v>
      </c>
      <c r="C1187" s="371" t="s">
        <v>431</v>
      </c>
      <c r="D1187" s="390">
        <v>48347.6</v>
      </c>
      <c r="E1187" s="390">
        <v>3773.6000000000004</v>
      </c>
      <c r="F1187" s="390">
        <v>3211.3000000000006</v>
      </c>
      <c r="G1187" s="390">
        <v>3220.6</v>
      </c>
      <c r="H1187" s="390">
        <v>1.7</v>
      </c>
      <c r="I1187" s="390">
        <v>56485.3</v>
      </c>
      <c r="J1187" s="390">
        <v>3863.8999999999996</v>
      </c>
      <c r="K1187" s="391">
        <v>62761.3</v>
      </c>
      <c r="L1187" s="616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339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339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339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339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339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339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339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339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339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339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339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339">
        <v>8366.9</v>
      </c>
    </row>
    <row r="1188" spans="1:156" ht="9.9499999999999993" customHeight="1">
      <c r="B1188" s="361"/>
      <c r="C1188" s="372" t="s">
        <v>354</v>
      </c>
      <c r="D1188" s="392">
        <v>12928.399999999998</v>
      </c>
      <c r="E1188" s="392">
        <v>3575.8</v>
      </c>
      <c r="F1188" s="392">
        <v>1066.7999999999997</v>
      </c>
      <c r="G1188" s="392">
        <v>3220.6</v>
      </c>
      <c r="H1188" s="392">
        <v>1.6</v>
      </c>
      <c r="I1188" s="392">
        <v>20320.899999999998</v>
      </c>
      <c r="J1188" s="392">
        <v>3487.5</v>
      </c>
      <c r="K1188" s="391">
        <v>24623.300000000003</v>
      </c>
      <c r="L1188" s="612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361"/>
      <c r="C1189" s="372" t="s">
        <v>432</v>
      </c>
      <c r="D1189" s="392">
        <v>35027.5</v>
      </c>
      <c r="E1189" s="392">
        <v>0.2</v>
      </c>
      <c r="F1189" s="392">
        <v>1981.5</v>
      </c>
      <c r="G1189" s="392">
        <v>0</v>
      </c>
      <c r="H1189" s="392">
        <v>0.1</v>
      </c>
      <c r="I1189" s="392">
        <v>35412.100000000006</v>
      </c>
      <c r="J1189" s="392">
        <v>376.40000000000003</v>
      </c>
      <c r="K1189" s="391">
        <v>37385.699999999997</v>
      </c>
      <c r="L1189" s="612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361"/>
      <c r="C1190" s="372" t="s">
        <v>433</v>
      </c>
      <c r="D1190" s="392">
        <v>11749.600000000002</v>
      </c>
      <c r="E1190" s="392">
        <v>0</v>
      </c>
      <c r="F1190" s="392">
        <v>859.10000000000014</v>
      </c>
      <c r="G1190" s="392">
        <v>0</v>
      </c>
      <c r="H1190" s="392">
        <v>0.1</v>
      </c>
      <c r="I1190" s="392">
        <v>11750.500000000002</v>
      </c>
      <c r="J1190" s="392">
        <v>346.70000000000005</v>
      </c>
      <c r="K1190" s="391">
        <v>12955.5</v>
      </c>
      <c r="L1190" s="612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361"/>
      <c r="C1191" s="372" t="s">
        <v>434</v>
      </c>
      <c r="D1191" s="392">
        <v>19703.600000000002</v>
      </c>
      <c r="E1191" s="392">
        <v>0</v>
      </c>
      <c r="F1191" s="392">
        <v>1116.9000000000001</v>
      </c>
      <c r="G1191" s="392">
        <v>0</v>
      </c>
      <c r="H1191" s="392">
        <v>0</v>
      </c>
      <c r="I1191" s="392">
        <v>20086.900000000001</v>
      </c>
      <c r="J1191" s="392">
        <v>29.700000000000003</v>
      </c>
      <c r="K1191" s="391">
        <v>20850.2</v>
      </c>
      <c r="L1191" s="612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361"/>
      <c r="C1192" s="372" t="s">
        <v>435</v>
      </c>
      <c r="D1192" s="392">
        <v>3574.3</v>
      </c>
      <c r="E1192" s="392">
        <v>0.2</v>
      </c>
      <c r="F1192" s="392">
        <v>5.4999999999999991</v>
      </c>
      <c r="G1192" s="392">
        <v>0</v>
      </c>
      <c r="H1192" s="392">
        <v>0</v>
      </c>
      <c r="I1192" s="392">
        <v>3574.7</v>
      </c>
      <c r="J1192" s="392">
        <v>0</v>
      </c>
      <c r="K1192" s="391">
        <v>3580</v>
      </c>
      <c r="L1192" s="612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483"/>
      <c r="C1193" s="484" t="s">
        <v>437</v>
      </c>
      <c r="D1193" s="485">
        <v>391.7</v>
      </c>
      <c r="E1193" s="485">
        <v>197.60000000000002</v>
      </c>
      <c r="F1193" s="485">
        <v>163</v>
      </c>
      <c r="G1193" s="485">
        <v>0</v>
      </c>
      <c r="H1193" s="485">
        <v>0</v>
      </c>
      <c r="I1193" s="485">
        <v>752.30000000000007</v>
      </c>
      <c r="J1193" s="485">
        <v>0</v>
      </c>
      <c r="K1193" s="393">
        <v>752.30000000000007</v>
      </c>
      <c r="L1193" s="622">
        <f t="shared" si="576"/>
        <v>78.5</v>
      </c>
      <c r="M1193" s="342">
        <f t="shared" si="577"/>
        <v>66.900000000000006</v>
      </c>
      <c r="N1193" s="342">
        <f t="shared" si="578"/>
        <v>3.8</v>
      </c>
      <c r="O1193" s="342">
        <f t="shared" si="579"/>
        <v>105.7</v>
      </c>
      <c r="P1193" s="342">
        <f t="shared" si="580"/>
        <v>0</v>
      </c>
      <c r="Q1193" s="342">
        <f t="shared" si="581"/>
        <v>75.599999999999994</v>
      </c>
      <c r="R1193" s="342">
        <f t="shared" si="582"/>
        <v>67.5</v>
      </c>
      <c r="S1193" s="342">
        <f t="shared" si="583"/>
        <v>0</v>
      </c>
      <c r="T1193" s="342">
        <f t="shared" si="584"/>
        <v>4.7</v>
      </c>
      <c r="U1193" s="342">
        <f t="shared" si="585"/>
        <v>122.7</v>
      </c>
      <c r="V1193" s="342">
        <f t="shared" si="586"/>
        <v>145.30000000000001</v>
      </c>
      <c r="W1193" s="343">
        <f t="shared" si="587"/>
        <v>81.599999999999994</v>
      </c>
      <c r="Z1193" s="340"/>
      <c r="AA1193" s="341" t="s">
        <v>437</v>
      </c>
      <c r="AB1193" s="342">
        <v>9.1</v>
      </c>
      <c r="AC1193" s="342">
        <v>20.8</v>
      </c>
      <c r="AD1193" s="342">
        <v>48.6</v>
      </c>
      <c r="AE1193" s="342">
        <v>0</v>
      </c>
      <c r="AF1193" s="342">
        <v>0</v>
      </c>
      <c r="AG1193" s="342">
        <v>78.5</v>
      </c>
      <c r="AH1193" s="342">
        <v>0</v>
      </c>
      <c r="AI1193" s="343">
        <v>78.5</v>
      </c>
      <c r="AK1193" s="340"/>
      <c r="AL1193" s="341" t="s">
        <v>437</v>
      </c>
      <c r="AM1193" s="342">
        <v>32.1</v>
      </c>
      <c r="AN1193" s="342">
        <v>34.799999999999997</v>
      </c>
      <c r="AO1193" s="342">
        <v>0</v>
      </c>
      <c r="AP1193" s="342">
        <v>0</v>
      </c>
      <c r="AQ1193" s="342">
        <v>0</v>
      </c>
      <c r="AR1193" s="342">
        <v>66.900000000000006</v>
      </c>
      <c r="AS1193" s="342">
        <v>0</v>
      </c>
      <c r="AT1193" s="343">
        <v>66.900000000000006</v>
      </c>
      <c r="AV1193" s="340"/>
      <c r="AW1193" s="341" t="s">
        <v>437</v>
      </c>
      <c r="AX1193" s="342">
        <v>2.5</v>
      </c>
      <c r="AY1193" s="342">
        <v>1.3</v>
      </c>
      <c r="AZ1193" s="342">
        <v>0</v>
      </c>
      <c r="BA1193" s="342">
        <v>0</v>
      </c>
      <c r="BB1193" s="342">
        <v>0</v>
      </c>
      <c r="BC1193" s="342">
        <v>3.8</v>
      </c>
      <c r="BD1193" s="342">
        <v>0</v>
      </c>
      <c r="BE1193" s="343">
        <v>3.8</v>
      </c>
      <c r="BG1193" s="340"/>
      <c r="BH1193" s="341" t="s">
        <v>437</v>
      </c>
      <c r="BI1193" s="342">
        <v>88.5</v>
      </c>
      <c r="BJ1193" s="342">
        <v>10.3</v>
      </c>
      <c r="BK1193" s="342">
        <v>6.9</v>
      </c>
      <c r="BL1193" s="342">
        <v>0</v>
      </c>
      <c r="BM1193" s="342">
        <v>0</v>
      </c>
      <c r="BN1193" s="342">
        <v>105.7</v>
      </c>
      <c r="BO1193" s="342">
        <v>0</v>
      </c>
      <c r="BP1193" s="343">
        <v>105.7</v>
      </c>
      <c r="BR1193" s="340"/>
      <c r="BS1193" s="341" t="s">
        <v>437</v>
      </c>
      <c r="BT1193" s="342">
        <v>0</v>
      </c>
      <c r="BU1193" s="342">
        <v>0</v>
      </c>
      <c r="BV1193" s="342">
        <v>0</v>
      </c>
      <c r="BW1193" s="342">
        <v>0</v>
      </c>
      <c r="BX1193" s="342">
        <v>0</v>
      </c>
      <c r="BY1193" s="342">
        <v>0</v>
      </c>
      <c r="BZ1193" s="342">
        <v>0</v>
      </c>
      <c r="CA1193" s="343">
        <v>0</v>
      </c>
      <c r="CC1193" s="340"/>
      <c r="CD1193" s="341" t="s">
        <v>437</v>
      </c>
      <c r="CE1193" s="342">
        <v>74.3</v>
      </c>
      <c r="CF1193" s="342">
        <v>1.3</v>
      </c>
      <c r="CG1193" s="342">
        <v>0</v>
      </c>
      <c r="CH1193" s="342">
        <v>0</v>
      </c>
      <c r="CI1193" s="342">
        <v>0</v>
      </c>
      <c r="CJ1193" s="342">
        <v>75.599999999999994</v>
      </c>
      <c r="CK1193" s="342">
        <v>0</v>
      </c>
      <c r="CL1193" s="343">
        <v>75.599999999999994</v>
      </c>
      <c r="CN1193" s="340"/>
      <c r="CO1193" s="341" t="s">
        <v>437</v>
      </c>
      <c r="CP1193" s="342">
        <v>67.5</v>
      </c>
      <c r="CQ1193" s="342">
        <v>0</v>
      </c>
      <c r="CR1193" s="342">
        <v>0</v>
      </c>
      <c r="CS1193" s="342">
        <v>0</v>
      </c>
      <c r="CT1193" s="342">
        <v>0</v>
      </c>
      <c r="CU1193" s="342">
        <v>67.5</v>
      </c>
      <c r="CV1193" s="342">
        <v>0</v>
      </c>
      <c r="CW1193" s="343">
        <v>67.5</v>
      </c>
      <c r="CY1193" s="340"/>
      <c r="CZ1193" s="341" t="s">
        <v>437</v>
      </c>
      <c r="DA1193" s="342">
        <v>0</v>
      </c>
      <c r="DB1193" s="342">
        <v>0</v>
      </c>
      <c r="DC1193" s="342">
        <v>0</v>
      </c>
      <c r="DD1193" s="342">
        <v>0</v>
      </c>
      <c r="DE1193" s="342">
        <v>0</v>
      </c>
      <c r="DF1193" s="342">
        <v>0</v>
      </c>
      <c r="DG1193" s="342">
        <v>0</v>
      </c>
      <c r="DH1193" s="343">
        <v>0</v>
      </c>
      <c r="DJ1193" s="340"/>
      <c r="DK1193" s="341" t="s">
        <v>437</v>
      </c>
      <c r="DL1193" s="342">
        <v>3.5</v>
      </c>
      <c r="DM1193" s="342">
        <v>0</v>
      </c>
      <c r="DN1193" s="342">
        <v>1.2</v>
      </c>
      <c r="DO1193" s="342">
        <v>0</v>
      </c>
      <c r="DP1193" s="342">
        <v>0</v>
      </c>
      <c r="DQ1193" s="342">
        <v>4.7</v>
      </c>
      <c r="DR1193" s="342">
        <v>0</v>
      </c>
      <c r="DS1193" s="343">
        <v>4.7</v>
      </c>
      <c r="DU1193" s="340"/>
      <c r="DV1193" s="341" t="s">
        <v>437</v>
      </c>
      <c r="DW1193" s="342">
        <v>45.7</v>
      </c>
      <c r="DX1193" s="342">
        <v>0.9</v>
      </c>
      <c r="DY1193" s="342">
        <v>76.099999999999994</v>
      </c>
      <c r="DZ1193" s="342">
        <v>0</v>
      </c>
      <c r="EA1193" s="342">
        <v>0</v>
      </c>
      <c r="EB1193" s="342">
        <v>122.7</v>
      </c>
      <c r="EC1193" s="342">
        <v>0</v>
      </c>
      <c r="ED1193" s="343">
        <v>122.7</v>
      </c>
      <c r="EF1193" s="340"/>
      <c r="EG1193" s="341" t="s">
        <v>437</v>
      </c>
      <c r="EH1193" s="342">
        <v>1.2</v>
      </c>
      <c r="EI1193" s="342">
        <v>117.9</v>
      </c>
      <c r="EJ1193" s="342">
        <v>26.2</v>
      </c>
      <c r="EK1193" s="342">
        <v>0</v>
      </c>
      <c r="EL1193" s="342">
        <v>0</v>
      </c>
      <c r="EM1193" s="342">
        <v>145.30000000000001</v>
      </c>
      <c r="EN1193" s="342">
        <v>0</v>
      </c>
      <c r="EO1193" s="343">
        <v>145.30000000000001</v>
      </c>
      <c r="EQ1193" s="340"/>
      <c r="ER1193" s="341" t="s">
        <v>437</v>
      </c>
      <c r="ES1193" s="342">
        <v>67.3</v>
      </c>
      <c r="ET1193" s="342">
        <v>10.3</v>
      </c>
      <c r="EU1193" s="342">
        <v>4</v>
      </c>
      <c r="EV1193" s="342">
        <v>0</v>
      </c>
      <c r="EW1193" s="342">
        <v>0</v>
      </c>
      <c r="EX1193" s="342">
        <v>81.599999999999994</v>
      </c>
      <c r="EY1193" s="342">
        <v>0</v>
      </c>
      <c r="EZ1193" s="343">
        <v>81.599999999999994</v>
      </c>
    </row>
    <row r="1196" spans="1:156" s="331" customFormat="1" ht="13.5" thickBot="1">
      <c r="A1196" s="1499"/>
      <c r="B1196" s="328"/>
      <c r="C1196" s="329"/>
      <c r="D1196" s="329"/>
      <c r="E1196" s="329"/>
      <c r="F1196" s="329"/>
      <c r="G1196" s="329"/>
      <c r="H1196" s="329"/>
      <c r="I1196" s="329"/>
      <c r="J1196" s="329"/>
      <c r="K1196" s="516"/>
      <c r="L1196" s="329"/>
      <c r="M1196" s="329"/>
      <c r="N1196" s="329"/>
      <c r="O1196" s="329"/>
      <c r="P1196" s="329"/>
      <c r="Q1196" s="329"/>
      <c r="R1196" s="329"/>
      <c r="S1196" s="329"/>
      <c r="T1196" s="329"/>
      <c r="U1196" s="329"/>
      <c r="V1196" s="329"/>
      <c r="W1196" s="329"/>
      <c r="X1196" s="330"/>
      <c r="Z1196" s="332"/>
      <c r="AA1196" s="333"/>
      <c r="AB1196" s="333"/>
      <c r="AC1196" s="333"/>
      <c r="AD1196" s="333"/>
      <c r="AE1196" s="333"/>
      <c r="AF1196" s="333"/>
      <c r="AG1196" s="333"/>
      <c r="AH1196" s="333"/>
      <c r="AI1196" s="333"/>
      <c r="AK1196" s="332"/>
      <c r="AL1196" s="333"/>
      <c r="AM1196" s="333"/>
      <c r="AN1196" s="333"/>
      <c r="AO1196" s="333"/>
      <c r="AP1196" s="333"/>
      <c r="AQ1196" s="333"/>
      <c r="AR1196" s="333"/>
      <c r="AS1196" s="333"/>
      <c r="AT1196" s="333"/>
      <c r="AV1196" s="332"/>
      <c r="AW1196" s="333"/>
      <c r="AX1196" s="333"/>
      <c r="AY1196" s="333"/>
      <c r="AZ1196" s="333"/>
      <c r="BA1196" s="333"/>
      <c r="BB1196" s="333"/>
      <c r="BC1196" s="333"/>
      <c r="BD1196" s="333"/>
      <c r="BE1196" s="333"/>
      <c r="BR1196" s="332"/>
      <c r="BS1196" s="333"/>
      <c r="BT1196" s="333"/>
      <c r="BU1196" s="333"/>
      <c r="BV1196" s="333"/>
      <c r="BW1196" s="333"/>
      <c r="BX1196" s="333"/>
      <c r="BY1196" s="333"/>
      <c r="BZ1196" s="333"/>
      <c r="CA1196" s="333"/>
      <c r="CC1196" s="332"/>
      <c r="CD1196" s="333"/>
      <c r="CE1196" s="333"/>
      <c r="CF1196" s="333"/>
      <c r="CG1196" s="333"/>
      <c r="CH1196" s="333"/>
      <c r="CI1196" s="333"/>
      <c r="CJ1196" s="333"/>
      <c r="CK1196" s="333"/>
      <c r="CL1196" s="333"/>
      <c r="CY1196" s="332"/>
      <c r="CZ1196" s="333"/>
      <c r="DA1196" s="333"/>
      <c r="DB1196" s="333"/>
      <c r="DC1196" s="333"/>
      <c r="DD1196" s="333"/>
      <c r="DE1196" s="333"/>
      <c r="DF1196" s="333"/>
      <c r="DG1196" s="333"/>
      <c r="DH1196" s="333"/>
      <c r="DJ1196" s="332"/>
      <c r="DK1196" s="333"/>
      <c r="DL1196" s="333"/>
      <c r="DM1196" s="333"/>
      <c r="DN1196" s="333"/>
      <c r="DO1196" s="333"/>
      <c r="DP1196" s="333"/>
      <c r="DQ1196" s="333"/>
      <c r="DR1196" s="333"/>
      <c r="DS1196" s="333"/>
      <c r="DU1196" s="332"/>
      <c r="DV1196" s="333"/>
      <c r="DW1196" s="333"/>
      <c r="DX1196" s="333"/>
      <c r="DY1196" s="333"/>
      <c r="DZ1196" s="333"/>
      <c r="EA1196" s="333"/>
      <c r="EB1196" s="333"/>
      <c r="EC1196" s="333"/>
      <c r="ED1196" s="333"/>
      <c r="EF1196" s="334"/>
      <c r="EQ1196" s="332"/>
      <c r="ER1196" s="333"/>
      <c r="ES1196" s="333"/>
      <c r="ET1196" s="333"/>
      <c r="EU1196" s="333"/>
      <c r="EV1196" s="333"/>
      <c r="EW1196" s="333"/>
      <c r="EX1196" s="333"/>
      <c r="EY1196" s="333"/>
      <c r="EZ1196" s="333"/>
    </row>
    <row r="1198" spans="1:156">
      <c r="B1198" s="352" t="s">
        <v>418</v>
      </c>
      <c r="C1198" s="373"/>
      <c r="D1198" s="433"/>
      <c r="E1198" s="433"/>
      <c r="F1198" s="433"/>
      <c r="G1198" s="433"/>
      <c r="H1198" s="433"/>
      <c r="I1198" s="433"/>
      <c r="J1198" s="433"/>
      <c r="K1198" s="519"/>
      <c r="L1198" s="433"/>
      <c r="M1198" s="433"/>
      <c r="N1198" s="433"/>
      <c r="O1198" s="433"/>
      <c r="P1198" s="433"/>
      <c r="Q1198" s="433"/>
      <c r="R1198" s="433"/>
      <c r="S1198" s="433"/>
      <c r="T1198" s="433"/>
      <c r="U1198" s="433"/>
      <c r="V1198" s="433"/>
      <c r="W1198" s="433"/>
      <c r="Z1198" s="171" t="s">
        <v>418</v>
      </c>
      <c r="AA1198" s="165"/>
      <c r="AB1198" s="453"/>
      <c r="AC1198" s="453"/>
      <c r="AD1198" s="453"/>
      <c r="AE1198" s="453"/>
      <c r="AF1198" s="453"/>
      <c r="AG1198" s="453"/>
      <c r="AH1198" s="453"/>
      <c r="AI1198" s="453"/>
      <c r="AK1198" s="171" t="s">
        <v>418</v>
      </c>
      <c r="AL1198" s="165"/>
      <c r="AM1198" s="453"/>
      <c r="AN1198" s="453"/>
      <c r="AO1198" s="453"/>
      <c r="AP1198" s="453"/>
      <c r="AQ1198" s="453"/>
      <c r="AR1198" s="453"/>
      <c r="AS1198" s="453"/>
      <c r="AT1198" s="453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453"/>
      <c r="BU1198" s="453"/>
      <c r="BV1198" s="453"/>
      <c r="BW1198" s="453"/>
      <c r="BX1198" s="453"/>
      <c r="BY1198" s="453"/>
      <c r="BZ1198" s="453"/>
      <c r="CA1198" s="453"/>
      <c r="CC1198" s="171" t="s">
        <v>418</v>
      </c>
      <c r="CD1198" s="165"/>
      <c r="CE1198" s="453"/>
      <c r="CF1198" s="453"/>
      <c r="CG1198" s="453"/>
      <c r="CH1198" s="453"/>
      <c r="CI1198" s="453"/>
      <c r="CJ1198" s="453"/>
      <c r="CK1198" s="453"/>
      <c r="CL1198" s="453"/>
      <c r="CN1198" s="171" t="s">
        <v>418</v>
      </c>
      <c r="CO1198" s="165"/>
      <c r="CP1198" s="453"/>
      <c r="CQ1198" s="453"/>
      <c r="CR1198" s="453"/>
      <c r="CS1198" s="453"/>
      <c r="CT1198" s="453"/>
      <c r="CU1198" s="453"/>
      <c r="CV1198" s="453"/>
      <c r="CW1198" s="453"/>
      <c r="CY1198" s="171" t="s">
        <v>418</v>
      </c>
      <c r="CZ1198" s="165"/>
      <c r="DA1198" s="453"/>
      <c r="DB1198" s="453"/>
      <c r="DC1198" s="453"/>
      <c r="DD1198" s="453"/>
      <c r="DE1198" s="453"/>
      <c r="DF1198" s="453"/>
      <c r="DG1198" s="453"/>
      <c r="DH1198" s="453"/>
      <c r="DJ1198" s="171" t="s">
        <v>418</v>
      </c>
      <c r="DK1198" s="165"/>
      <c r="DL1198" s="453"/>
      <c r="DM1198" s="453"/>
      <c r="DN1198" s="453"/>
      <c r="DO1198" s="453"/>
      <c r="DP1198" s="453"/>
      <c r="DQ1198" s="453"/>
      <c r="DR1198" s="453"/>
      <c r="DS1198" s="453"/>
      <c r="DU1198" s="171" t="s">
        <v>418</v>
      </c>
      <c r="DV1198" s="165"/>
      <c r="DW1198" s="453"/>
      <c r="DX1198" s="453"/>
      <c r="DY1198" s="453"/>
      <c r="DZ1198" s="453"/>
      <c r="EA1198" s="453"/>
      <c r="EB1198" s="453"/>
      <c r="EC1198" s="453"/>
      <c r="ED1198" s="453"/>
      <c r="EF1198" s="171" t="s">
        <v>418</v>
      </c>
      <c r="EG1198" s="165"/>
      <c r="EH1198" s="453"/>
      <c r="EI1198" s="453"/>
      <c r="EJ1198" s="453"/>
      <c r="EK1198" s="453"/>
      <c r="EL1198" s="453"/>
      <c r="EM1198" s="453"/>
      <c r="EN1198" s="453"/>
      <c r="EO1198" s="453"/>
      <c r="EQ1198" s="171" t="s">
        <v>418</v>
      </c>
      <c r="ER1198" s="165"/>
      <c r="ES1198" s="453"/>
      <c r="ET1198" s="453"/>
      <c r="EU1198" s="453"/>
      <c r="EV1198" s="453"/>
      <c r="EW1198" s="453"/>
      <c r="EX1198" s="453"/>
      <c r="EY1198" s="453"/>
      <c r="EZ1198" s="453"/>
    </row>
    <row r="1199" spans="1:156">
      <c r="B1199" s="116" t="s">
        <v>417</v>
      </c>
      <c r="C1199" s="373"/>
      <c r="D1199" s="433"/>
      <c r="E1199" s="433"/>
      <c r="F1199" s="433"/>
      <c r="G1199" s="433"/>
      <c r="H1199" s="433"/>
      <c r="I1199" s="433"/>
      <c r="J1199" s="433"/>
      <c r="K1199" s="519"/>
      <c r="L1199" s="433"/>
      <c r="M1199" s="433"/>
      <c r="N1199" s="433"/>
      <c r="O1199" s="433"/>
      <c r="P1199" s="433"/>
      <c r="Q1199" s="433"/>
      <c r="R1199" s="433"/>
      <c r="S1199" s="433"/>
      <c r="T1199" s="433"/>
      <c r="U1199" s="433"/>
      <c r="V1199" s="433"/>
      <c r="W1199" s="433"/>
      <c r="Z1199" s="173" t="s">
        <v>417</v>
      </c>
      <c r="AA1199" s="165"/>
      <c r="AB1199" s="453"/>
      <c r="AC1199" s="453"/>
      <c r="AD1199" s="453"/>
      <c r="AE1199" s="453"/>
      <c r="AF1199" s="453"/>
      <c r="AG1199" s="453"/>
      <c r="AH1199" s="453"/>
      <c r="AI1199" s="453"/>
      <c r="AK1199" s="173" t="s">
        <v>417</v>
      </c>
      <c r="AL1199" s="165"/>
      <c r="AM1199" s="453"/>
      <c r="AN1199" s="453"/>
      <c r="AO1199" s="453"/>
      <c r="AP1199" s="453"/>
      <c r="AQ1199" s="453"/>
      <c r="AR1199" s="453"/>
      <c r="AS1199" s="453"/>
      <c r="AT1199" s="453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453"/>
      <c r="BU1199" s="453"/>
      <c r="BV1199" s="453"/>
      <c r="BW1199" s="453"/>
      <c r="BX1199" s="453"/>
      <c r="BY1199" s="453"/>
      <c r="BZ1199" s="453"/>
      <c r="CA1199" s="453"/>
      <c r="CC1199" s="173" t="s">
        <v>417</v>
      </c>
      <c r="CD1199" s="165"/>
      <c r="CE1199" s="453"/>
      <c r="CF1199" s="453"/>
      <c r="CG1199" s="453"/>
      <c r="CH1199" s="453"/>
      <c r="CI1199" s="453"/>
      <c r="CJ1199" s="453"/>
      <c r="CK1199" s="453"/>
      <c r="CL1199" s="453"/>
      <c r="CN1199" s="173" t="s">
        <v>417</v>
      </c>
      <c r="CO1199" s="165"/>
      <c r="CP1199" s="453"/>
      <c r="CQ1199" s="453"/>
      <c r="CR1199" s="453"/>
      <c r="CS1199" s="453"/>
      <c r="CT1199" s="453"/>
      <c r="CU1199" s="453"/>
      <c r="CV1199" s="453"/>
      <c r="CW1199" s="453"/>
      <c r="CY1199" s="173" t="s">
        <v>417</v>
      </c>
      <c r="CZ1199" s="165"/>
      <c r="DA1199" s="453"/>
      <c r="DB1199" s="453"/>
      <c r="DC1199" s="453"/>
      <c r="DD1199" s="453"/>
      <c r="DE1199" s="453"/>
      <c r="DF1199" s="453"/>
      <c r="DG1199" s="453"/>
      <c r="DH1199" s="453"/>
      <c r="DJ1199" s="173" t="s">
        <v>417</v>
      </c>
      <c r="DK1199" s="165"/>
      <c r="DL1199" s="453"/>
      <c r="DM1199" s="453"/>
      <c r="DN1199" s="453"/>
      <c r="DO1199" s="453"/>
      <c r="DP1199" s="453"/>
      <c r="DQ1199" s="453"/>
      <c r="DR1199" s="453"/>
      <c r="DS1199" s="453"/>
      <c r="DU1199" s="173" t="s">
        <v>417</v>
      </c>
      <c r="DV1199" s="165"/>
      <c r="DW1199" s="453"/>
      <c r="DX1199" s="453"/>
      <c r="DY1199" s="453"/>
      <c r="DZ1199" s="453"/>
      <c r="EA1199" s="453"/>
      <c r="EB1199" s="453"/>
      <c r="EC1199" s="453"/>
      <c r="ED1199" s="453"/>
      <c r="EF1199" s="173" t="s">
        <v>417</v>
      </c>
      <c r="EG1199" s="165"/>
      <c r="EH1199" s="453"/>
      <c r="EI1199" s="453"/>
      <c r="EJ1199" s="453"/>
      <c r="EK1199" s="453"/>
      <c r="EL1199" s="453"/>
      <c r="EM1199" s="453"/>
      <c r="EN1199" s="453"/>
      <c r="EO1199" s="453"/>
      <c r="EQ1199" s="173" t="s">
        <v>417</v>
      </c>
      <c r="ER1199" s="165"/>
      <c r="ES1199" s="453"/>
      <c r="ET1199" s="453"/>
      <c r="EU1199" s="453"/>
      <c r="EV1199" s="453"/>
      <c r="EW1199" s="453"/>
      <c r="EX1199" s="453"/>
      <c r="EY1199" s="453"/>
      <c r="EZ1199" s="453"/>
    </row>
    <row r="1200" spans="1:156">
      <c r="B1200" s="116" t="s">
        <v>658</v>
      </c>
      <c r="C1200" s="477"/>
      <c r="D1200" s="478"/>
      <c r="E1200" s="478"/>
      <c r="F1200" s="478"/>
      <c r="G1200" s="478"/>
      <c r="H1200" s="478"/>
      <c r="I1200" s="478"/>
      <c r="J1200" s="373"/>
      <c r="K1200" s="520"/>
      <c r="L1200" s="373"/>
      <c r="M1200" s="373"/>
      <c r="N1200" s="373"/>
      <c r="O1200" s="373"/>
      <c r="P1200" s="373"/>
      <c r="Q1200" s="373"/>
      <c r="R1200" s="373"/>
      <c r="S1200" s="373"/>
      <c r="T1200" s="373"/>
      <c r="U1200" s="373"/>
      <c r="V1200" s="373"/>
      <c r="W1200" s="373"/>
      <c r="Z1200" s="173" t="s">
        <v>658</v>
      </c>
      <c r="AA1200" s="486"/>
      <c r="AB1200" s="487"/>
      <c r="AC1200" s="487"/>
      <c r="AD1200" s="487"/>
      <c r="AE1200" s="487"/>
      <c r="AF1200" s="487"/>
      <c r="AG1200" s="487"/>
      <c r="AH1200" s="165"/>
      <c r="AI1200" s="488"/>
      <c r="AK1200" s="173"/>
      <c r="AL1200" s="486"/>
      <c r="AM1200" s="487"/>
      <c r="AN1200" s="487"/>
      <c r="AO1200" s="487"/>
      <c r="AP1200" s="487"/>
      <c r="AQ1200" s="487"/>
      <c r="AR1200" s="487"/>
      <c r="AS1200" s="165"/>
      <c r="AT1200" s="488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486"/>
      <c r="BT1200" s="487"/>
      <c r="BU1200" s="487"/>
      <c r="BV1200" s="487"/>
      <c r="BW1200" s="487"/>
      <c r="BX1200" s="487"/>
      <c r="BY1200" s="487"/>
      <c r="BZ1200" s="165"/>
      <c r="CA1200" s="488"/>
      <c r="CC1200" s="173"/>
      <c r="CD1200" s="486"/>
      <c r="CE1200" s="487"/>
      <c r="CF1200" s="487"/>
      <c r="CG1200" s="487"/>
      <c r="CH1200" s="487"/>
      <c r="CI1200" s="487"/>
      <c r="CJ1200" s="487"/>
      <c r="CK1200" s="165"/>
      <c r="CL1200" s="488"/>
      <c r="CN1200" s="173"/>
      <c r="CO1200" s="486"/>
      <c r="CP1200" s="487"/>
      <c r="CQ1200" s="487"/>
      <c r="CR1200" s="487"/>
      <c r="CS1200" s="487"/>
      <c r="CT1200" s="487"/>
      <c r="CU1200" s="487"/>
      <c r="CV1200" s="165"/>
      <c r="CW1200" s="488"/>
      <c r="CY1200" s="173"/>
      <c r="CZ1200" s="486"/>
      <c r="DA1200" s="487"/>
      <c r="DB1200" s="487"/>
      <c r="DC1200" s="487"/>
      <c r="DD1200" s="487"/>
      <c r="DE1200" s="487"/>
      <c r="DF1200" s="487"/>
      <c r="DG1200" s="165"/>
      <c r="DH1200" s="488"/>
      <c r="DJ1200" s="173"/>
      <c r="DK1200" s="486"/>
      <c r="DL1200" s="487"/>
      <c r="DM1200" s="487"/>
      <c r="DN1200" s="487"/>
      <c r="DO1200" s="487"/>
      <c r="DP1200" s="487"/>
      <c r="DQ1200" s="487"/>
      <c r="DR1200" s="165"/>
      <c r="DS1200" s="488"/>
      <c r="DU1200" s="173"/>
      <c r="DV1200" s="486"/>
      <c r="DW1200" s="487"/>
      <c r="DX1200" s="487"/>
      <c r="DY1200" s="487"/>
      <c r="DZ1200" s="487"/>
      <c r="EA1200" s="487"/>
      <c r="EB1200" s="487"/>
      <c r="EC1200" s="165"/>
      <c r="ED1200" s="488"/>
      <c r="EF1200" s="173"/>
      <c r="EG1200" s="486"/>
      <c r="EH1200" s="487"/>
      <c r="EI1200" s="487"/>
      <c r="EJ1200" s="487"/>
      <c r="EK1200" s="487"/>
      <c r="EL1200" s="487"/>
      <c r="EM1200" s="487"/>
      <c r="EN1200" s="165"/>
      <c r="EO1200" s="488"/>
      <c r="EQ1200" s="173"/>
      <c r="ER1200" s="486"/>
      <c r="ES1200" s="487"/>
      <c r="ET1200" s="487"/>
      <c r="EU1200" s="487"/>
      <c r="EV1200" s="487"/>
      <c r="EW1200" s="487"/>
      <c r="EX1200" s="487"/>
      <c r="EY1200" s="165"/>
      <c r="EZ1200" s="488"/>
    </row>
    <row r="1201" spans="2:156">
      <c r="B1201" s="623" t="s">
        <v>671</v>
      </c>
      <c r="C1201" s="354"/>
      <c r="D1201" s="434"/>
      <c r="E1201" s="435"/>
      <c r="F1201" s="435"/>
      <c r="G1201" s="435"/>
      <c r="H1201" s="435"/>
      <c r="I1201" s="434"/>
      <c r="J1201" s="434"/>
      <c r="K1201" s="435"/>
      <c r="L1201" s="434"/>
      <c r="M1201" s="434"/>
      <c r="N1201" s="434"/>
      <c r="O1201" s="434"/>
      <c r="P1201" s="434"/>
      <c r="Q1201" s="434"/>
      <c r="R1201" s="434"/>
      <c r="S1201" s="434"/>
      <c r="T1201" s="434"/>
      <c r="U1201" s="434"/>
      <c r="V1201" s="434"/>
      <c r="W1201" s="434"/>
      <c r="Z1201" s="174" t="s">
        <v>659</v>
      </c>
      <c r="AA1201" s="175"/>
      <c r="AB1201" s="454"/>
      <c r="AC1201" s="455"/>
      <c r="AD1201" s="455"/>
      <c r="AE1201" s="455"/>
      <c r="AF1201" s="455"/>
      <c r="AG1201" s="454"/>
      <c r="AH1201" s="454"/>
      <c r="AI1201" s="454"/>
      <c r="AK1201" s="174" t="s">
        <v>660</v>
      </c>
      <c r="AL1201" s="175"/>
      <c r="AM1201" s="454"/>
      <c r="AN1201" s="455"/>
      <c r="AO1201" s="455"/>
      <c r="AP1201" s="455"/>
      <c r="AQ1201" s="455"/>
      <c r="AR1201" s="454"/>
      <c r="AS1201" s="454"/>
      <c r="AT1201" s="454"/>
      <c r="AV1201" s="174" t="s">
        <v>661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662</v>
      </c>
      <c r="BH1201" s="175"/>
      <c r="BI1201" s="454"/>
      <c r="BJ1201" s="455"/>
      <c r="BK1201" s="455"/>
      <c r="BL1201" s="455"/>
      <c r="BM1201" s="455"/>
      <c r="BN1201" s="454"/>
      <c r="BO1201" s="454"/>
      <c r="BP1201" s="454"/>
      <c r="BR1201" s="174" t="s">
        <v>663</v>
      </c>
      <c r="BS1201" s="175"/>
      <c r="BT1201" s="454"/>
      <c r="BU1201" s="455"/>
      <c r="BV1201" s="455"/>
      <c r="BW1201" s="455"/>
      <c r="BX1201" s="455"/>
      <c r="BY1201" s="454"/>
      <c r="BZ1201" s="454"/>
      <c r="CA1201" s="454"/>
      <c r="CC1201" s="174" t="s">
        <v>664</v>
      </c>
      <c r="CD1201" s="175"/>
      <c r="CE1201" s="454"/>
      <c r="CF1201" s="455"/>
      <c r="CG1201" s="455"/>
      <c r="CH1201" s="455"/>
      <c r="CI1201" s="455"/>
      <c r="CJ1201" s="454"/>
      <c r="CK1201" s="454"/>
      <c r="CL1201" s="454"/>
      <c r="CN1201" s="174" t="s">
        <v>665</v>
      </c>
      <c r="CO1201" s="175"/>
      <c r="CP1201" s="454"/>
      <c r="CQ1201" s="455"/>
      <c r="CR1201" s="455"/>
      <c r="CS1201" s="455"/>
      <c r="CT1201" s="455"/>
      <c r="CU1201" s="454"/>
      <c r="CV1201" s="454"/>
      <c r="CW1201" s="454"/>
      <c r="CY1201" s="174" t="s">
        <v>666</v>
      </c>
      <c r="CZ1201" s="175"/>
      <c r="DA1201" s="454"/>
      <c r="DB1201" s="455"/>
      <c r="DC1201" s="455"/>
      <c r="DD1201" s="455"/>
      <c r="DE1201" s="455"/>
      <c r="DF1201" s="454"/>
      <c r="DG1201" s="454"/>
      <c r="DH1201" s="454"/>
      <c r="DJ1201" s="174" t="s">
        <v>667</v>
      </c>
      <c r="DK1201" s="175"/>
      <c r="DL1201" s="454"/>
      <c r="DM1201" s="455"/>
      <c r="DN1201" s="455"/>
      <c r="DO1201" s="455"/>
      <c r="DP1201" s="455"/>
      <c r="DQ1201" s="454"/>
      <c r="DR1201" s="454"/>
      <c r="DS1201" s="454"/>
      <c r="DU1201" s="174" t="s">
        <v>668</v>
      </c>
      <c r="DV1201" s="175"/>
      <c r="DW1201" s="454"/>
      <c r="DX1201" s="455"/>
      <c r="DY1201" s="455"/>
      <c r="DZ1201" s="455"/>
      <c r="EA1201" s="455"/>
      <c r="EB1201" s="454"/>
      <c r="EC1201" s="454"/>
      <c r="ED1201" s="454"/>
      <c r="EF1201" s="174" t="s">
        <v>669</v>
      </c>
      <c r="EG1201" s="175"/>
      <c r="EH1201" s="454"/>
      <c r="EI1201" s="455"/>
      <c r="EJ1201" s="455"/>
      <c r="EK1201" s="455"/>
      <c r="EL1201" s="455"/>
      <c r="EM1201" s="454"/>
      <c r="EN1201" s="454"/>
      <c r="EO1201" s="454"/>
      <c r="EQ1201" s="174" t="s">
        <v>670</v>
      </c>
      <c r="ER1201" s="175"/>
      <c r="ES1201" s="454"/>
      <c r="ET1201" s="455"/>
      <c r="EU1201" s="455"/>
      <c r="EV1201" s="455"/>
      <c r="EW1201" s="455"/>
      <c r="EX1201" s="454"/>
      <c r="EY1201" s="454"/>
      <c r="EZ1201" s="454"/>
    </row>
    <row r="1202" spans="2:156">
      <c r="B1202" s="623" t="s">
        <v>420</v>
      </c>
      <c r="C1202" s="354"/>
      <c r="D1202" s="434"/>
      <c r="E1202" s="435"/>
      <c r="F1202" s="435"/>
      <c r="G1202" s="435"/>
      <c r="H1202" s="435"/>
      <c r="I1202" s="434"/>
      <c r="J1202" s="434"/>
      <c r="K1202" s="435"/>
      <c r="L1202" s="434"/>
      <c r="M1202" s="434"/>
      <c r="N1202" s="434"/>
      <c r="O1202" s="434"/>
      <c r="P1202" s="434"/>
      <c r="Q1202" s="434"/>
      <c r="R1202" s="434"/>
      <c r="S1202" s="434"/>
      <c r="T1202" s="434"/>
      <c r="U1202" s="434"/>
      <c r="V1202" s="434"/>
      <c r="W1202" s="434"/>
      <c r="Z1202" s="174" t="s">
        <v>420</v>
      </c>
      <c r="AA1202" s="175"/>
      <c r="AB1202" s="454"/>
      <c r="AC1202" s="455"/>
      <c r="AD1202" s="455"/>
      <c r="AE1202" s="455"/>
      <c r="AF1202" s="455"/>
      <c r="AG1202" s="454"/>
      <c r="AH1202" s="454"/>
      <c r="AI1202" s="454"/>
      <c r="AK1202" s="174" t="s">
        <v>420</v>
      </c>
      <c r="AL1202" s="175"/>
      <c r="AM1202" s="454"/>
      <c r="AN1202" s="455"/>
      <c r="AO1202" s="455"/>
      <c r="AP1202" s="455"/>
      <c r="AQ1202" s="455"/>
      <c r="AR1202" s="454"/>
      <c r="AS1202" s="454"/>
      <c r="AT1202" s="454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454"/>
      <c r="BJ1202" s="455"/>
      <c r="BK1202" s="455"/>
      <c r="BL1202" s="455"/>
      <c r="BM1202" s="455"/>
      <c r="BN1202" s="454"/>
      <c r="BO1202" s="454"/>
      <c r="BP1202" s="454"/>
      <c r="BR1202" s="174" t="s">
        <v>420</v>
      </c>
      <c r="BS1202" s="175"/>
      <c r="BT1202" s="454"/>
      <c r="BU1202" s="455"/>
      <c r="BV1202" s="455"/>
      <c r="BW1202" s="455"/>
      <c r="BX1202" s="455"/>
      <c r="BY1202" s="454"/>
      <c r="BZ1202" s="454"/>
      <c r="CA1202" s="454"/>
      <c r="CC1202" s="174" t="s">
        <v>420</v>
      </c>
      <c r="CD1202" s="175"/>
      <c r="CE1202" s="454"/>
      <c r="CF1202" s="455"/>
      <c r="CG1202" s="455"/>
      <c r="CH1202" s="455"/>
      <c r="CI1202" s="455"/>
      <c r="CJ1202" s="454"/>
      <c r="CK1202" s="454"/>
      <c r="CL1202" s="454"/>
      <c r="CN1202" s="174" t="s">
        <v>420</v>
      </c>
      <c r="CO1202" s="175"/>
      <c r="CP1202" s="454"/>
      <c r="CQ1202" s="455"/>
      <c r="CR1202" s="455"/>
      <c r="CS1202" s="455"/>
      <c r="CT1202" s="455"/>
      <c r="CU1202" s="454"/>
      <c r="CV1202" s="454"/>
      <c r="CW1202" s="454"/>
      <c r="CY1202" s="174" t="s">
        <v>420</v>
      </c>
      <c r="CZ1202" s="175"/>
      <c r="DA1202" s="454"/>
      <c r="DB1202" s="455"/>
      <c r="DC1202" s="455"/>
      <c r="DD1202" s="455"/>
      <c r="DE1202" s="455"/>
      <c r="DF1202" s="454"/>
      <c r="DG1202" s="454"/>
      <c r="DH1202" s="454"/>
      <c r="DJ1202" s="174" t="s">
        <v>420</v>
      </c>
      <c r="DK1202" s="175"/>
      <c r="DL1202" s="454"/>
      <c r="DM1202" s="455"/>
      <c r="DN1202" s="455"/>
      <c r="DO1202" s="455"/>
      <c r="DP1202" s="455"/>
      <c r="DQ1202" s="454"/>
      <c r="DR1202" s="454"/>
      <c r="DS1202" s="454"/>
      <c r="DU1202" s="174" t="s">
        <v>420</v>
      </c>
      <c r="DV1202" s="175"/>
      <c r="DW1202" s="454"/>
      <c r="DX1202" s="455"/>
      <c r="DY1202" s="455"/>
      <c r="DZ1202" s="455"/>
      <c r="EA1202" s="455"/>
      <c r="EB1202" s="454"/>
      <c r="EC1202" s="454"/>
      <c r="ED1202" s="454"/>
      <c r="EF1202" s="174" t="s">
        <v>420</v>
      </c>
      <c r="EG1202" s="175"/>
      <c r="EH1202" s="454"/>
      <c r="EI1202" s="455"/>
      <c r="EJ1202" s="455"/>
      <c r="EK1202" s="455"/>
      <c r="EL1202" s="455"/>
      <c r="EM1202" s="454"/>
      <c r="EN1202" s="454"/>
      <c r="EO1202" s="454"/>
      <c r="EQ1202" s="174" t="s">
        <v>561</v>
      </c>
      <c r="ER1202" s="175"/>
      <c r="ES1202" s="454"/>
      <c r="ET1202" s="455"/>
      <c r="EU1202" s="455"/>
      <c r="EV1202" s="455"/>
      <c r="EW1202" s="455"/>
      <c r="EX1202" s="454"/>
      <c r="EY1202" s="454"/>
      <c r="EZ1202" s="454"/>
    </row>
    <row r="1203" spans="2:156" ht="13.5" thickBot="1">
      <c r="B1203" s="623" t="s">
        <v>414</v>
      </c>
      <c r="C1203" s="354"/>
      <c r="D1203" s="434"/>
      <c r="E1203" s="435"/>
      <c r="F1203" s="435"/>
      <c r="G1203" s="435"/>
      <c r="H1203" s="435"/>
      <c r="I1203" s="434"/>
      <c r="J1203" s="434"/>
      <c r="K1203" s="435"/>
      <c r="L1203" s="434"/>
      <c r="M1203" s="434"/>
      <c r="N1203" s="434"/>
      <c r="O1203" s="434"/>
      <c r="P1203" s="434"/>
      <c r="Q1203" s="434"/>
      <c r="R1203" s="434"/>
      <c r="S1203" s="434"/>
      <c r="T1203" s="434"/>
      <c r="U1203" s="434"/>
      <c r="V1203" s="434"/>
      <c r="W1203" s="434"/>
      <c r="Z1203" s="174" t="s">
        <v>414</v>
      </c>
      <c r="AA1203" s="175"/>
      <c r="AB1203" s="454"/>
      <c r="AC1203" s="455"/>
      <c r="AD1203" s="455"/>
      <c r="AE1203" s="455"/>
      <c r="AF1203" s="455"/>
      <c r="AG1203" s="454"/>
      <c r="AH1203" s="454"/>
      <c r="AI1203" s="454"/>
      <c r="AK1203" s="174" t="s">
        <v>414</v>
      </c>
      <c r="AL1203" s="175"/>
      <c r="AM1203" s="454"/>
      <c r="AN1203" s="455"/>
      <c r="AO1203" s="455"/>
      <c r="AP1203" s="455"/>
      <c r="AQ1203" s="455"/>
      <c r="AR1203" s="454"/>
      <c r="AS1203" s="454"/>
      <c r="AT1203" s="454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454"/>
      <c r="BJ1203" s="455"/>
      <c r="BK1203" s="455"/>
      <c r="BL1203" s="455"/>
      <c r="BM1203" s="455"/>
      <c r="BN1203" s="454"/>
      <c r="BO1203" s="454"/>
      <c r="BP1203" s="454"/>
      <c r="BR1203" s="174" t="s">
        <v>414</v>
      </c>
      <c r="BS1203" s="175"/>
      <c r="BT1203" s="454"/>
      <c r="BU1203" s="455"/>
      <c r="BV1203" s="455"/>
      <c r="BW1203" s="455"/>
      <c r="BX1203" s="455"/>
      <c r="BY1203" s="454"/>
      <c r="BZ1203" s="454"/>
      <c r="CA1203" s="454"/>
      <c r="CC1203" s="174" t="s">
        <v>414</v>
      </c>
      <c r="CD1203" s="175"/>
      <c r="CE1203" s="454"/>
      <c r="CF1203" s="455"/>
      <c r="CG1203" s="455"/>
      <c r="CH1203" s="455"/>
      <c r="CI1203" s="455"/>
      <c r="CJ1203" s="454"/>
      <c r="CK1203" s="454"/>
      <c r="CL1203" s="454"/>
      <c r="CN1203" s="174" t="s">
        <v>414</v>
      </c>
      <c r="CO1203" s="175"/>
      <c r="CP1203" s="454"/>
      <c r="CQ1203" s="455"/>
      <c r="CR1203" s="455"/>
      <c r="CS1203" s="455"/>
      <c r="CT1203" s="455"/>
      <c r="CU1203" s="454"/>
      <c r="CV1203" s="454"/>
      <c r="CW1203" s="454"/>
      <c r="CY1203" s="174" t="s">
        <v>414</v>
      </c>
      <c r="CZ1203" s="175"/>
      <c r="DA1203" s="454"/>
      <c r="DB1203" s="455"/>
      <c r="DC1203" s="455"/>
      <c r="DD1203" s="455"/>
      <c r="DE1203" s="455"/>
      <c r="DF1203" s="454"/>
      <c r="DG1203" s="454"/>
      <c r="DH1203" s="454"/>
      <c r="DJ1203" s="174" t="s">
        <v>414</v>
      </c>
      <c r="DK1203" s="175"/>
      <c r="DL1203" s="454"/>
      <c r="DM1203" s="455"/>
      <c r="DN1203" s="455"/>
      <c r="DO1203" s="455"/>
      <c r="DP1203" s="455"/>
      <c r="DQ1203" s="454"/>
      <c r="DR1203" s="454"/>
      <c r="DS1203" s="454"/>
      <c r="DU1203" s="174" t="s">
        <v>414</v>
      </c>
      <c r="DV1203" s="175"/>
      <c r="DW1203" s="454"/>
      <c r="DX1203" s="455"/>
      <c r="DY1203" s="455"/>
      <c r="DZ1203" s="455"/>
      <c r="EA1203" s="455"/>
      <c r="EB1203" s="454"/>
      <c r="EC1203" s="454"/>
      <c r="ED1203" s="454"/>
      <c r="EF1203" s="174" t="s">
        <v>414</v>
      </c>
      <c r="EG1203" s="175"/>
      <c r="EH1203" s="454"/>
      <c r="EI1203" s="455"/>
      <c r="EJ1203" s="455"/>
      <c r="EK1203" s="455"/>
      <c r="EL1203" s="455"/>
      <c r="EM1203" s="454"/>
      <c r="EN1203" s="454"/>
      <c r="EO1203" s="454"/>
      <c r="EQ1203" s="174" t="s">
        <v>414</v>
      </c>
      <c r="ER1203" s="175"/>
      <c r="ES1203" s="454"/>
      <c r="ET1203" s="455"/>
      <c r="EU1203" s="455"/>
      <c r="EV1203" s="455"/>
      <c r="EW1203" s="455"/>
      <c r="EX1203" s="454"/>
      <c r="EY1203" s="454"/>
      <c r="EZ1203" s="454"/>
    </row>
    <row r="1204" spans="2:156">
      <c r="B1204" s="356"/>
      <c r="C1204" s="357"/>
      <c r="D1204" s="436" t="s">
        <v>413</v>
      </c>
      <c r="E1204" s="437"/>
      <c r="F1204" s="437"/>
      <c r="G1204" s="437"/>
      <c r="H1204" s="437"/>
      <c r="I1204" s="437"/>
      <c r="J1204" s="123" t="s">
        <v>412</v>
      </c>
      <c r="K1204" s="512"/>
      <c r="L1204" s="605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606"/>
      <c r="Z1204" s="181"/>
      <c r="AA1204" s="182"/>
      <c r="AB1204" s="456" t="s">
        <v>413</v>
      </c>
      <c r="AC1204" s="457"/>
      <c r="AD1204" s="457"/>
      <c r="AE1204" s="457"/>
      <c r="AF1204" s="457"/>
      <c r="AG1204" s="457"/>
      <c r="AH1204" s="185" t="s">
        <v>412</v>
      </c>
      <c r="AI1204" s="458"/>
      <c r="AK1204" s="181"/>
      <c r="AL1204" s="182"/>
      <c r="AM1204" s="456" t="s">
        <v>413</v>
      </c>
      <c r="AN1204" s="457"/>
      <c r="AO1204" s="457"/>
      <c r="AP1204" s="457"/>
      <c r="AQ1204" s="457"/>
      <c r="AR1204" s="457"/>
      <c r="AS1204" s="185" t="s">
        <v>412</v>
      </c>
      <c r="AT1204" s="458"/>
      <c r="AV1204" s="181"/>
      <c r="AW1204" s="182"/>
      <c r="AX1204" s="456" t="s">
        <v>413</v>
      </c>
      <c r="AY1204" s="457"/>
      <c r="AZ1204" s="457"/>
      <c r="BA1204" s="457"/>
      <c r="BB1204" s="457"/>
      <c r="BC1204" s="457"/>
      <c r="BD1204" s="185" t="s">
        <v>412</v>
      </c>
      <c r="BE1204" s="458"/>
      <c r="BG1204" s="181"/>
      <c r="BH1204" s="182"/>
      <c r="BI1204" s="456" t="s">
        <v>413</v>
      </c>
      <c r="BJ1204" s="457"/>
      <c r="BK1204" s="457"/>
      <c r="BL1204" s="457"/>
      <c r="BM1204" s="457"/>
      <c r="BN1204" s="457"/>
      <c r="BO1204" s="185" t="s">
        <v>412</v>
      </c>
      <c r="BP1204" s="458"/>
      <c r="BR1204" s="181"/>
      <c r="BS1204" s="182"/>
      <c r="BT1204" s="456" t="s">
        <v>413</v>
      </c>
      <c r="BU1204" s="457"/>
      <c r="BV1204" s="457"/>
      <c r="BW1204" s="457"/>
      <c r="BX1204" s="457"/>
      <c r="BY1204" s="457"/>
      <c r="BZ1204" s="185" t="s">
        <v>412</v>
      </c>
      <c r="CA1204" s="458"/>
      <c r="CC1204" s="181"/>
      <c r="CD1204" s="182"/>
      <c r="CE1204" s="456" t="s">
        <v>413</v>
      </c>
      <c r="CF1204" s="457"/>
      <c r="CG1204" s="457"/>
      <c r="CH1204" s="457"/>
      <c r="CI1204" s="457"/>
      <c r="CJ1204" s="457"/>
      <c r="CK1204" s="185" t="s">
        <v>412</v>
      </c>
      <c r="CL1204" s="458"/>
      <c r="CN1204" s="181"/>
      <c r="CO1204" s="182"/>
      <c r="CP1204" s="456" t="s">
        <v>413</v>
      </c>
      <c r="CQ1204" s="457"/>
      <c r="CR1204" s="457"/>
      <c r="CS1204" s="457"/>
      <c r="CT1204" s="457"/>
      <c r="CU1204" s="457"/>
      <c r="CV1204" s="185" t="s">
        <v>412</v>
      </c>
      <c r="CW1204" s="458"/>
      <c r="CY1204" s="181"/>
      <c r="CZ1204" s="182"/>
      <c r="DA1204" s="456" t="s">
        <v>413</v>
      </c>
      <c r="DB1204" s="457"/>
      <c r="DC1204" s="457"/>
      <c r="DD1204" s="457"/>
      <c r="DE1204" s="457"/>
      <c r="DF1204" s="457"/>
      <c r="DG1204" s="185" t="s">
        <v>412</v>
      </c>
      <c r="DH1204" s="458"/>
      <c r="DJ1204" s="181"/>
      <c r="DK1204" s="182"/>
      <c r="DL1204" s="456" t="s">
        <v>413</v>
      </c>
      <c r="DM1204" s="457"/>
      <c r="DN1204" s="457"/>
      <c r="DO1204" s="457"/>
      <c r="DP1204" s="457"/>
      <c r="DQ1204" s="457"/>
      <c r="DR1204" s="185" t="s">
        <v>412</v>
      </c>
      <c r="DS1204" s="458"/>
      <c r="DU1204" s="181"/>
      <c r="DV1204" s="182"/>
      <c r="DW1204" s="456" t="s">
        <v>413</v>
      </c>
      <c r="DX1204" s="457"/>
      <c r="DY1204" s="457"/>
      <c r="DZ1204" s="457"/>
      <c r="EA1204" s="457"/>
      <c r="EB1204" s="457"/>
      <c r="EC1204" s="185" t="s">
        <v>412</v>
      </c>
      <c r="ED1204" s="458"/>
      <c r="EF1204" s="181"/>
      <c r="EG1204" s="182"/>
      <c r="EH1204" s="456" t="s">
        <v>413</v>
      </c>
      <c r="EI1204" s="457"/>
      <c r="EJ1204" s="457"/>
      <c r="EK1204" s="457"/>
      <c r="EL1204" s="457"/>
      <c r="EM1204" s="457"/>
      <c r="EN1204" s="185" t="s">
        <v>412</v>
      </c>
      <c r="EO1204" s="458"/>
      <c r="EQ1204" s="181"/>
      <c r="ER1204" s="182"/>
      <c r="ES1204" s="456" t="s">
        <v>413</v>
      </c>
      <c r="ET1204" s="457"/>
      <c r="EU1204" s="457"/>
      <c r="EV1204" s="457"/>
      <c r="EW1204" s="457"/>
      <c r="EX1204" s="457"/>
      <c r="EY1204" s="185" t="s">
        <v>412</v>
      </c>
      <c r="EZ1204" s="458"/>
    </row>
    <row r="1205" spans="2:156">
      <c r="B1205" s="361"/>
      <c r="C1205" s="362" t="s">
        <v>411</v>
      </c>
      <c r="D1205" s="438" t="s">
        <v>410</v>
      </c>
      <c r="E1205" s="439" t="s">
        <v>440</v>
      </c>
      <c r="F1205" s="438" t="s">
        <v>441</v>
      </c>
      <c r="G1205" s="438" t="s">
        <v>599</v>
      </c>
      <c r="H1205" s="438" t="s">
        <v>406</v>
      </c>
      <c r="I1205" s="438" t="s">
        <v>405</v>
      </c>
      <c r="J1205" s="128" t="s">
        <v>404</v>
      </c>
      <c r="K1205" s="513" t="s">
        <v>403</v>
      </c>
      <c r="L1205" s="607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461"/>
      <c r="Z1205" s="194"/>
      <c r="AA1205" s="195" t="s">
        <v>411</v>
      </c>
      <c r="AB1205" s="459" t="s">
        <v>410</v>
      </c>
      <c r="AC1205" s="460" t="s">
        <v>440</v>
      </c>
      <c r="AD1205" s="459" t="s">
        <v>441</v>
      </c>
      <c r="AE1205" s="459" t="s">
        <v>599</v>
      </c>
      <c r="AF1205" s="459" t="s">
        <v>406</v>
      </c>
      <c r="AG1205" s="459" t="s">
        <v>405</v>
      </c>
      <c r="AH1205" s="198" t="s">
        <v>404</v>
      </c>
      <c r="AI1205" s="461" t="s">
        <v>403</v>
      </c>
      <c r="AK1205" s="194"/>
      <c r="AL1205" s="195" t="s">
        <v>411</v>
      </c>
      <c r="AM1205" s="459" t="s">
        <v>410</v>
      </c>
      <c r="AN1205" s="460" t="s">
        <v>440</v>
      </c>
      <c r="AO1205" s="459" t="s">
        <v>441</v>
      </c>
      <c r="AP1205" s="459" t="s">
        <v>599</v>
      </c>
      <c r="AQ1205" s="459" t="s">
        <v>406</v>
      </c>
      <c r="AR1205" s="459" t="s">
        <v>405</v>
      </c>
      <c r="AS1205" s="198" t="s">
        <v>404</v>
      </c>
      <c r="AT1205" s="461" t="s">
        <v>403</v>
      </c>
      <c r="AV1205" s="194"/>
      <c r="AW1205" s="195" t="s">
        <v>411</v>
      </c>
      <c r="AX1205" s="459" t="s">
        <v>410</v>
      </c>
      <c r="AY1205" s="460" t="s">
        <v>409</v>
      </c>
      <c r="AZ1205" s="459" t="s">
        <v>408</v>
      </c>
      <c r="BA1205" s="459" t="s">
        <v>407</v>
      </c>
      <c r="BB1205" s="459" t="s">
        <v>406</v>
      </c>
      <c r="BC1205" s="459" t="s">
        <v>405</v>
      </c>
      <c r="BD1205" s="198" t="s">
        <v>404</v>
      </c>
      <c r="BE1205" s="461" t="s">
        <v>403</v>
      </c>
      <c r="BG1205" s="194"/>
      <c r="BH1205" s="195" t="s">
        <v>411</v>
      </c>
      <c r="BI1205" s="459" t="s">
        <v>410</v>
      </c>
      <c r="BJ1205" s="460" t="s">
        <v>440</v>
      </c>
      <c r="BK1205" s="459" t="s">
        <v>441</v>
      </c>
      <c r="BL1205" s="459" t="s">
        <v>599</v>
      </c>
      <c r="BM1205" s="459" t="s">
        <v>406</v>
      </c>
      <c r="BN1205" s="459" t="s">
        <v>405</v>
      </c>
      <c r="BO1205" s="198" t="s">
        <v>404</v>
      </c>
      <c r="BP1205" s="461" t="s">
        <v>403</v>
      </c>
      <c r="BR1205" s="194"/>
      <c r="BS1205" s="195" t="s">
        <v>411</v>
      </c>
      <c r="BT1205" s="459" t="s">
        <v>410</v>
      </c>
      <c r="BU1205" s="460" t="s">
        <v>440</v>
      </c>
      <c r="BV1205" s="459" t="s">
        <v>441</v>
      </c>
      <c r="BW1205" s="459" t="s">
        <v>599</v>
      </c>
      <c r="BX1205" s="459" t="s">
        <v>406</v>
      </c>
      <c r="BY1205" s="459" t="s">
        <v>405</v>
      </c>
      <c r="BZ1205" s="198" t="s">
        <v>404</v>
      </c>
      <c r="CA1205" s="461" t="s">
        <v>403</v>
      </c>
      <c r="CC1205" s="194"/>
      <c r="CD1205" s="195" t="s">
        <v>411</v>
      </c>
      <c r="CE1205" s="459" t="s">
        <v>410</v>
      </c>
      <c r="CF1205" s="460" t="s">
        <v>409</v>
      </c>
      <c r="CG1205" s="459" t="s">
        <v>408</v>
      </c>
      <c r="CH1205" s="459" t="s">
        <v>407</v>
      </c>
      <c r="CI1205" s="459" t="s">
        <v>406</v>
      </c>
      <c r="CJ1205" s="459" t="s">
        <v>405</v>
      </c>
      <c r="CK1205" s="198" t="s">
        <v>404</v>
      </c>
      <c r="CL1205" s="461" t="s">
        <v>403</v>
      </c>
      <c r="CN1205" s="194"/>
      <c r="CO1205" s="195" t="s">
        <v>411</v>
      </c>
      <c r="CP1205" s="459" t="s">
        <v>410</v>
      </c>
      <c r="CQ1205" s="460" t="s">
        <v>440</v>
      </c>
      <c r="CR1205" s="459" t="s">
        <v>441</v>
      </c>
      <c r="CS1205" s="459" t="s">
        <v>599</v>
      </c>
      <c r="CT1205" s="459" t="s">
        <v>406</v>
      </c>
      <c r="CU1205" s="459" t="s">
        <v>405</v>
      </c>
      <c r="CV1205" s="198" t="s">
        <v>404</v>
      </c>
      <c r="CW1205" s="461" t="s">
        <v>403</v>
      </c>
      <c r="CY1205" s="194"/>
      <c r="CZ1205" s="195" t="s">
        <v>411</v>
      </c>
      <c r="DA1205" s="459" t="s">
        <v>410</v>
      </c>
      <c r="DB1205" s="460" t="s">
        <v>440</v>
      </c>
      <c r="DC1205" s="459" t="s">
        <v>441</v>
      </c>
      <c r="DD1205" s="459" t="s">
        <v>599</v>
      </c>
      <c r="DE1205" s="459" t="s">
        <v>406</v>
      </c>
      <c r="DF1205" s="459" t="s">
        <v>405</v>
      </c>
      <c r="DG1205" s="198" t="s">
        <v>404</v>
      </c>
      <c r="DH1205" s="461" t="s">
        <v>403</v>
      </c>
      <c r="DJ1205" s="194"/>
      <c r="DK1205" s="195" t="s">
        <v>411</v>
      </c>
      <c r="DL1205" s="459" t="s">
        <v>410</v>
      </c>
      <c r="DM1205" s="460" t="s">
        <v>440</v>
      </c>
      <c r="DN1205" s="459" t="s">
        <v>441</v>
      </c>
      <c r="DO1205" s="459" t="s">
        <v>599</v>
      </c>
      <c r="DP1205" s="459" t="s">
        <v>406</v>
      </c>
      <c r="DQ1205" s="459" t="s">
        <v>405</v>
      </c>
      <c r="DR1205" s="198" t="s">
        <v>404</v>
      </c>
      <c r="DS1205" s="461" t="s">
        <v>403</v>
      </c>
      <c r="DU1205" s="194"/>
      <c r="DV1205" s="195" t="s">
        <v>411</v>
      </c>
      <c r="DW1205" s="459" t="s">
        <v>410</v>
      </c>
      <c r="DX1205" s="460" t="s">
        <v>440</v>
      </c>
      <c r="DY1205" s="459" t="s">
        <v>441</v>
      </c>
      <c r="DZ1205" s="459" t="s">
        <v>599</v>
      </c>
      <c r="EA1205" s="459" t="s">
        <v>406</v>
      </c>
      <c r="EB1205" s="459" t="s">
        <v>405</v>
      </c>
      <c r="EC1205" s="198" t="s">
        <v>404</v>
      </c>
      <c r="ED1205" s="461" t="s">
        <v>403</v>
      </c>
      <c r="EF1205" s="194"/>
      <c r="EG1205" s="195" t="s">
        <v>411</v>
      </c>
      <c r="EH1205" s="459" t="s">
        <v>410</v>
      </c>
      <c r="EI1205" s="460" t="s">
        <v>440</v>
      </c>
      <c r="EJ1205" s="459" t="s">
        <v>441</v>
      </c>
      <c r="EK1205" s="459" t="s">
        <v>599</v>
      </c>
      <c r="EL1205" s="459" t="s">
        <v>406</v>
      </c>
      <c r="EM1205" s="459" t="s">
        <v>405</v>
      </c>
      <c r="EN1205" s="198" t="s">
        <v>404</v>
      </c>
      <c r="EO1205" s="461" t="s">
        <v>403</v>
      </c>
      <c r="EQ1205" s="194"/>
      <c r="ER1205" s="195" t="s">
        <v>411</v>
      </c>
      <c r="ES1205" s="459" t="s">
        <v>410</v>
      </c>
      <c r="ET1205" s="460" t="s">
        <v>440</v>
      </c>
      <c r="EU1205" s="459" t="s">
        <v>441</v>
      </c>
      <c r="EV1205" s="459" t="s">
        <v>599</v>
      </c>
      <c r="EW1205" s="459" t="s">
        <v>406</v>
      </c>
      <c r="EX1205" s="459" t="s">
        <v>405</v>
      </c>
      <c r="EY1205" s="198" t="s">
        <v>404</v>
      </c>
      <c r="EZ1205" s="461" t="s">
        <v>403</v>
      </c>
    </row>
    <row r="1206" spans="2:156">
      <c r="B1206" s="361"/>
      <c r="C1206" s="366"/>
      <c r="D1206" s="440" t="s">
        <v>402</v>
      </c>
      <c r="E1206" s="440" t="s">
        <v>401</v>
      </c>
      <c r="F1206" s="440" t="s">
        <v>600</v>
      </c>
      <c r="G1206" s="440" t="s">
        <v>442</v>
      </c>
      <c r="H1206" s="441" t="s">
        <v>601</v>
      </c>
      <c r="I1206" s="442"/>
      <c r="J1206" s="128" t="s">
        <v>397</v>
      </c>
      <c r="K1206" s="514"/>
      <c r="L1206" s="608" t="s">
        <v>1184</v>
      </c>
      <c r="M1206" s="609" t="s">
        <v>1185</v>
      </c>
      <c r="N1206" s="609" t="s">
        <v>1186</v>
      </c>
      <c r="O1206" s="609" t="s">
        <v>1187</v>
      </c>
      <c r="P1206" s="609" t="s">
        <v>1188</v>
      </c>
      <c r="Q1206" s="609" t="s">
        <v>1189</v>
      </c>
      <c r="R1206" s="609" t="s">
        <v>1190</v>
      </c>
      <c r="S1206" s="609" t="s">
        <v>1191</v>
      </c>
      <c r="T1206" s="609" t="s">
        <v>1192</v>
      </c>
      <c r="U1206" s="609" t="s">
        <v>1193</v>
      </c>
      <c r="V1206" s="609" t="s">
        <v>1194</v>
      </c>
      <c r="W1206" s="610" t="s">
        <v>1195</v>
      </c>
      <c r="Z1206" s="194"/>
      <c r="AA1206" s="207"/>
      <c r="AB1206" s="462" t="s">
        <v>402</v>
      </c>
      <c r="AC1206" s="462" t="s">
        <v>401</v>
      </c>
      <c r="AD1206" s="462" t="s">
        <v>600</v>
      </c>
      <c r="AE1206" s="462" t="s">
        <v>442</v>
      </c>
      <c r="AF1206" s="463" t="s">
        <v>601</v>
      </c>
      <c r="AG1206" s="464"/>
      <c r="AH1206" s="198" t="s">
        <v>397</v>
      </c>
      <c r="AI1206" s="465"/>
      <c r="AK1206" s="194"/>
      <c r="AL1206" s="207"/>
      <c r="AM1206" s="462" t="s">
        <v>402</v>
      </c>
      <c r="AN1206" s="462" t="s">
        <v>401</v>
      </c>
      <c r="AO1206" s="462" t="s">
        <v>600</v>
      </c>
      <c r="AP1206" s="462" t="s">
        <v>442</v>
      </c>
      <c r="AQ1206" s="463" t="s">
        <v>601</v>
      </c>
      <c r="AR1206" s="464"/>
      <c r="AS1206" s="198" t="s">
        <v>397</v>
      </c>
      <c r="AT1206" s="465"/>
      <c r="AV1206" s="194"/>
      <c r="AW1206" s="207"/>
      <c r="AX1206" s="462" t="s">
        <v>402</v>
      </c>
      <c r="AY1206" s="462" t="s">
        <v>401</v>
      </c>
      <c r="AZ1206" s="462" t="s">
        <v>400</v>
      </c>
      <c r="BA1206" s="462" t="s">
        <v>399</v>
      </c>
      <c r="BB1206" s="463" t="s">
        <v>398</v>
      </c>
      <c r="BC1206" s="464"/>
      <c r="BD1206" s="198" t="s">
        <v>397</v>
      </c>
      <c r="BE1206" s="465"/>
      <c r="BG1206" s="194"/>
      <c r="BH1206" s="207"/>
      <c r="BI1206" s="462" t="s">
        <v>402</v>
      </c>
      <c r="BJ1206" s="462" t="s">
        <v>401</v>
      </c>
      <c r="BK1206" s="462" t="s">
        <v>600</v>
      </c>
      <c r="BL1206" s="462" t="s">
        <v>442</v>
      </c>
      <c r="BM1206" s="463" t="s">
        <v>601</v>
      </c>
      <c r="BN1206" s="464"/>
      <c r="BO1206" s="198" t="s">
        <v>397</v>
      </c>
      <c r="BP1206" s="465"/>
      <c r="BR1206" s="194"/>
      <c r="BS1206" s="207"/>
      <c r="BT1206" s="462" t="s">
        <v>402</v>
      </c>
      <c r="BU1206" s="462" t="s">
        <v>401</v>
      </c>
      <c r="BV1206" s="462" t="s">
        <v>600</v>
      </c>
      <c r="BW1206" s="462" t="s">
        <v>442</v>
      </c>
      <c r="BX1206" s="463" t="s">
        <v>601</v>
      </c>
      <c r="BY1206" s="464"/>
      <c r="BZ1206" s="198" t="s">
        <v>397</v>
      </c>
      <c r="CA1206" s="465"/>
      <c r="CC1206" s="194"/>
      <c r="CD1206" s="207"/>
      <c r="CE1206" s="462" t="s">
        <v>402</v>
      </c>
      <c r="CF1206" s="462" t="s">
        <v>401</v>
      </c>
      <c r="CG1206" s="462" t="s">
        <v>400</v>
      </c>
      <c r="CH1206" s="462" t="s">
        <v>399</v>
      </c>
      <c r="CI1206" s="463" t="s">
        <v>398</v>
      </c>
      <c r="CJ1206" s="464"/>
      <c r="CK1206" s="198" t="s">
        <v>397</v>
      </c>
      <c r="CL1206" s="465"/>
      <c r="CN1206" s="194"/>
      <c r="CO1206" s="207"/>
      <c r="CP1206" s="462" t="s">
        <v>402</v>
      </c>
      <c r="CQ1206" s="462" t="s">
        <v>401</v>
      </c>
      <c r="CR1206" s="462" t="s">
        <v>600</v>
      </c>
      <c r="CS1206" s="462" t="s">
        <v>442</v>
      </c>
      <c r="CT1206" s="463" t="s">
        <v>601</v>
      </c>
      <c r="CU1206" s="464"/>
      <c r="CV1206" s="198" t="s">
        <v>397</v>
      </c>
      <c r="CW1206" s="465"/>
      <c r="CY1206" s="194"/>
      <c r="CZ1206" s="207"/>
      <c r="DA1206" s="462" t="s">
        <v>402</v>
      </c>
      <c r="DB1206" s="462" t="s">
        <v>401</v>
      </c>
      <c r="DC1206" s="462" t="s">
        <v>600</v>
      </c>
      <c r="DD1206" s="462" t="s">
        <v>442</v>
      </c>
      <c r="DE1206" s="463" t="s">
        <v>601</v>
      </c>
      <c r="DF1206" s="464"/>
      <c r="DG1206" s="198" t="s">
        <v>397</v>
      </c>
      <c r="DH1206" s="465"/>
      <c r="DJ1206" s="194"/>
      <c r="DK1206" s="207"/>
      <c r="DL1206" s="462" t="s">
        <v>402</v>
      </c>
      <c r="DM1206" s="462" t="s">
        <v>401</v>
      </c>
      <c r="DN1206" s="462" t="s">
        <v>600</v>
      </c>
      <c r="DO1206" s="462" t="s">
        <v>442</v>
      </c>
      <c r="DP1206" s="463" t="s">
        <v>601</v>
      </c>
      <c r="DQ1206" s="464"/>
      <c r="DR1206" s="198" t="s">
        <v>397</v>
      </c>
      <c r="DS1206" s="465"/>
      <c r="DU1206" s="194"/>
      <c r="DV1206" s="207"/>
      <c r="DW1206" s="462" t="s">
        <v>402</v>
      </c>
      <c r="DX1206" s="462" t="s">
        <v>401</v>
      </c>
      <c r="DY1206" s="462" t="s">
        <v>600</v>
      </c>
      <c r="DZ1206" s="462" t="s">
        <v>442</v>
      </c>
      <c r="EA1206" s="463" t="s">
        <v>601</v>
      </c>
      <c r="EB1206" s="464"/>
      <c r="EC1206" s="198" t="s">
        <v>397</v>
      </c>
      <c r="ED1206" s="465"/>
      <c r="EF1206" s="194"/>
      <c r="EG1206" s="207"/>
      <c r="EH1206" s="462" t="s">
        <v>402</v>
      </c>
      <c r="EI1206" s="462" t="s">
        <v>401</v>
      </c>
      <c r="EJ1206" s="462" t="s">
        <v>600</v>
      </c>
      <c r="EK1206" s="462" t="s">
        <v>442</v>
      </c>
      <c r="EL1206" s="463" t="s">
        <v>601</v>
      </c>
      <c r="EM1206" s="464"/>
      <c r="EN1206" s="198" t="s">
        <v>397</v>
      </c>
      <c r="EO1206" s="465"/>
      <c r="EQ1206" s="194"/>
      <c r="ER1206" s="207"/>
      <c r="ES1206" s="462" t="s">
        <v>402</v>
      </c>
      <c r="ET1206" s="462" t="s">
        <v>401</v>
      </c>
      <c r="EU1206" s="462" t="s">
        <v>600</v>
      </c>
      <c r="EV1206" s="462" t="s">
        <v>442</v>
      </c>
      <c r="EW1206" s="463" t="s">
        <v>601</v>
      </c>
      <c r="EX1206" s="464"/>
      <c r="EY1206" s="198" t="s">
        <v>397</v>
      </c>
      <c r="EZ1206" s="465"/>
    </row>
    <row r="1207" spans="2:156" ht="9.9499999999999993" customHeight="1">
      <c r="B1207" s="443"/>
      <c r="C1207" s="444"/>
      <c r="D1207" s="445"/>
      <c r="E1207" s="445"/>
      <c r="F1207" s="445"/>
      <c r="G1207" s="445"/>
      <c r="H1207" s="445"/>
      <c r="I1207" s="445"/>
      <c r="J1207" s="445"/>
      <c r="K1207" s="515"/>
      <c r="L1207" s="611"/>
      <c r="M1207" s="468"/>
      <c r="N1207" s="468"/>
      <c r="O1207" s="468"/>
      <c r="P1207" s="468"/>
      <c r="Q1207" s="468"/>
      <c r="R1207" s="468"/>
      <c r="S1207" s="468"/>
      <c r="T1207" s="468"/>
      <c r="U1207" s="468"/>
      <c r="V1207" s="468"/>
      <c r="W1207" s="469"/>
      <c r="Z1207" s="466"/>
      <c r="AA1207" s="467"/>
      <c r="AB1207" s="468"/>
      <c r="AC1207" s="468"/>
      <c r="AD1207" s="468"/>
      <c r="AE1207" s="468"/>
      <c r="AF1207" s="468"/>
      <c r="AG1207" s="468"/>
      <c r="AH1207" s="468"/>
      <c r="AI1207" s="469"/>
      <c r="AK1207" s="466"/>
      <c r="AL1207" s="467"/>
      <c r="AM1207" s="468"/>
      <c r="AN1207" s="468"/>
      <c r="AO1207" s="468"/>
      <c r="AP1207" s="468"/>
      <c r="AQ1207" s="468"/>
      <c r="AR1207" s="468"/>
      <c r="AS1207" s="468"/>
      <c r="AT1207" s="469"/>
      <c r="AV1207" s="466"/>
      <c r="AW1207" s="467"/>
      <c r="AX1207" s="468"/>
      <c r="AY1207" s="468"/>
      <c r="AZ1207" s="468"/>
      <c r="BA1207" s="468"/>
      <c r="BB1207" s="468"/>
      <c r="BC1207" s="468"/>
      <c r="BD1207" s="468"/>
      <c r="BE1207" s="469"/>
      <c r="BG1207" s="466"/>
      <c r="BH1207" s="467"/>
      <c r="BI1207" s="468"/>
      <c r="BJ1207" s="468"/>
      <c r="BK1207" s="468"/>
      <c r="BL1207" s="468"/>
      <c r="BM1207" s="468"/>
      <c r="BN1207" s="468"/>
      <c r="BO1207" s="468"/>
      <c r="BP1207" s="469"/>
      <c r="BR1207" s="466"/>
      <c r="BS1207" s="467"/>
      <c r="BT1207" s="468"/>
      <c r="BU1207" s="468"/>
      <c r="BV1207" s="468"/>
      <c r="BW1207" s="468"/>
      <c r="BX1207" s="468"/>
      <c r="BY1207" s="468"/>
      <c r="BZ1207" s="468"/>
      <c r="CA1207" s="469"/>
      <c r="CC1207" s="466"/>
      <c r="CD1207" s="467"/>
      <c r="CE1207" s="468"/>
      <c r="CF1207" s="468"/>
      <c r="CG1207" s="468"/>
      <c r="CH1207" s="468"/>
      <c r="CI1207" s="468"/>
      <c r="CJ1207" s="468"/>
      <c r="CK1207" s="468"/>
      <c r="CL1207" s="469"/>
      <c r="CN1207" s="466"/>
      <c r="CO1207" s="467"/>
      <c r="CP1207" s="468"/>
      <c r="CQ1207" s="468"/>
      <c r="CR1207" s="468"/>
      <c r="CS1207" s="468"/>
      <c r="CT1207" s="468"/>
      <c r="CU1207" s="468"/>
      <c r="CV1207" s="468"/>
      <c r="CW1207" s="469"/>
      <c r="CY1207" s="466"/>
      <c r="CZ1207" s="467"/>
      <c r="DA1207" s="468"/>
      <c r="DB1207" s="468"/>
      <c r="DC1207" s="468"/>
      <c r="DD1207" s="468"/>
      <c r="DE1207" s="468"/>
      <c r="DF1207" s="468"/>
      <c r="DG1207" s="468"/>
      <c r="DH1207" s="469"/>
      <c r="DJ1207" s="466"/>
      <c r="DK1207" s="467"/>
      <c r="DL1207" s="468"/>
      <c r="DM1207" s="468"/>
      <c r="DN1207" s="468"/>
      <c r="DO1207" s="468"/>
      <c r="DP1207" s="468"/>
      <c r="DQ1207" s="468"/>
      <c r="DR1207" s="468"/>
      <c r="DS1207" s="469"/>
      <c r="DU1207" s="466"/>
      <c r="DV1207" s="467"/>
      <c r="DW1207" s="468"/>
      <c r="DX1207" s="468"/>
      <c r="DY1207" s="468"/>
      <c r="DZ1207" s="468"/>
      <c r="EA1207" s="468"/>
      <c r="EB1207" s="468"/>
      <c r="EC1207" s="468"/>
      <c r="ED1207" s="469"/>
      <c r="EF1207" s="466"/>
      <c r="EG1207" s="467"/>
      <c r="EH1207" s="468"/>
      <c r="EI1207" s="468"/>
      <c r="EJ1207" s="468"/>
      <c r="EK1207" s="468"/>
      <c r="EL1207" s="468"/>
      <c r="EM1207" s="468"/>
      <c r="EN1207" s="468"/>
      <c r="EO1207" s="469"/>
      <c r="EQ1207" s="466"/>
      <c r="ER1207" s="467"/>
      <c r="ES1207" s="468"/>
      <c r="ET1207" s="468"/>
      <c r="EU1207" s="468"/>
      <c r="EV1207" s="468"/>
      <c r="EW1207" s="468"/>
      <c r="EX1207" s="468"/>
      <c r="EY1207" s="468"/>
      <c r="EZ1207" s="469"/>
    </row>
    <row r="1208" spans="2:156" ht="9.9499999999999993" customHeight="1">
      <c r="B1208" s="344" t="s">
        <v>396</v>
      </c>
      <c r="C1208" s="345" t="s">
        <v>602</v>
      </c>
      <c r="D1208" s="346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346">
        <v>9105.3999999999978</v>
      </c>
      <c r="F1208" s="346">
        <v>1974.1</v>
      </c>
      <c r="G1208" s="346">
        <v>26905.4</v>
      </c>
      <c r="H1208" s="346">
        <v>791.70000000000016</v>
      </c>
      <c r="I1208" s="346">
        <v>117514.6</v>
      </c>
      <c r="J1208" s="346">
        <v>8709.1999999999989</v>
      </c>
      <c r="K1208" s="347">
        <v>126223.8</v>
      </c>
      <c r="L1208" s="602">
        <f>AI1208</f>
        <v>9255.2000000000007</v>
      </c>
      <c r="M1208" s="346">
        <f>AT1208</f>
        <v>8678.5</v>
      </c>
      <c r="N1208" s="346">
        <f>BE1208</f>
        <v>8936.7999999999993</v>
      </c>
      <c r="O1208" s="346">
        <f>BP1208</f>
        <v>10081.6</v>
      </c>
      <c r="P1208" s="346">
        <f>CA1208</f>
        <v>12602.8</v>
      </c>
      <c r="Q1208" s="346">
        <f>CL1208</f>
        <v>11551.5</v>
      </c>
      <c r="R1208" s="346">
        <f>CW1208</f>
        <v>10638.9</v>
      </c>
      <c r="S1208" s="346">
        <f>DH1208</f>
        <v>10790.8</v>
      </c>
      <c r="T1208" s="346">
        <f>DS1208</f>
        <v>10599.8</v>
      </c>
      <c r="U1208" s="346">
        <f>ED1208</f>
        <v>10485.8</v>
      </c>
      <c r="V1208" s="346">
        <f>EO1208</f>
        <v>10670.1</v>
      </c>
      <c r="W1208" s="347">
        <f>EZ1208</f>
        <v>11932</v>
      </c>
      <c r="Z1208" s="221" t="s">
        <v>396</v>
      </c>
      <c r="AA1208" s="222" t="s">
        <v>602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602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602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602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602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602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602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602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602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602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361"/>
      <c r="C1209" s="372" t="s">
        <v>394</v>
      </c>
      <c r="D1209" s="392">
        <v>77957.7</v>
      </c>
      <c r="E1209" s="392">
        <v>7601.0000000000009</v>
      </c>
      <c r="F1209" s="392">
        <v>475.7</v>
      </c>
      <c r="G1209" s="392">
        <v>12752.6</v>
      </c>
      <c r="H1209" s="392">
        <v>0</v>
      </c>
      <c r="I1209" s="392">
        <v>98787.000000000015</v>
      </c>
      <c r="J1209" s="392">
        <v>3254.2999999999997</v>
      </c>
      <c r="K1209" s="391">
        <v>102041.29999999999</v>
      </c>
      <c r="L1209" s="612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361"/>
      <c r="C1210" s="372" t="s">
        <v>603</v>
      </c>
      <c r="D1210" s="392">
        <v>0</v>
      </c>
      <c r="E1210" s="392">
        <v>140.20000000000002</v>
      </c>
      <c r="F1210" s="392">
        <v>382.9</v>
      </c>
      <c r="G1210" s="392">
        <v>14100.899999999998</v>
      </c>
      <c r="H1210" s="392">
        <v>791.70000000000016</v>
      </c>
      <c r="I1210" s="392">
        <v>15415.700000000003</v>
      </c>
      <c r="J1210" s="392">
        <v>3171.3</v>
      </c>
      <c r="K1210" s="391">
        <v>18587</v>
      </c>
      <c r="L1210" s="612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603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603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603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603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603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603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603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603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603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603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361"/>
      <c r="C1211" s="372" t="s">
        <v>392</v>
      </c>
      <c r="D1211" s="392">
        <v>176.69999999999996</v>
      </c>
      <c r="E1211" s="392">
        <v>970.3</v>
      </c>
      <c r="F1211" s="392">
        <v>881.30000000000007</v>
      </c>
      <c r="G1211" s="392">
        <v>10.7</v>
      </c>
      <c r="H1211" s="392">
        <v>0</v>
      </c>
      <c r="I1211" s="392">
        <v>2038.9999999999998</v>
      </c>
      <c r="J1211" s="392">
        <v>1576.9</v>
      </c>
      <c r="K1211" s="391">
        <v>3615.9000000000005</v>
      </c>
      <c r="L1211" s="612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361"/>
      <c r="C1212" s="372" t="s">
        <v>391</v>
      </c>
      <c r="D1212" s="392">
        <v>0.2</v>
      </c>
      <c r="E1212" s="392">
        <v>338.6</v>
      </c>
      <c r="F1212" s="392">
        <v>169</v>
      </c>
      <c r="G1212" s="392">
        <v>0</v>
      </c>
      <c r="H1212" s="392">
        <v>0</v>
      </c>
      <c r="I1212" s="392">
        <v>507.80000000000007</v>
      </c>
      <c r="J1212" s="392">
        <v>1.3</v>
      </c>
      <c r="K1212" s="391">
        <v>509.09999999999997</v>
      </c>
      <c r="L1212" s="612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361"/>
      <c r="C1213" s="372" t="s">
        <v>390</v>
      </c>
      <c r="D1213" s="392">
        <v>0</v>
      </c>
      <c r="E1213" s="392">
        <v>0</v>
      </c>
      <c r="F1213" s="392">
        <v>0</v>
      </c>
      <c r="G1213" s="392">
        <v>0</v>
      </c>
      <c r="H1213" s="392">
        <v>0</v>
      </c>
      <c r="I1213" s="392">
        <v>0</v>
      </c>
      <c r="J1213" s="392">
        <v>0</v>
      </c>
      <c r="K1213" s="391">
        <v>0</v>
      </c>
      <c r="L1213" s="612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361"/>
      <c r="C1214" s="372" t="s">
        <v>381</v>
      </c>
      <c r="D1214" s="392">
        <v>251.90000000000003</v>
      </c>
      <c r="E1214" s="392">
        <v>32.199999999999996</v>
      </c>
      <c r="F1214" s="392">
        <v>47.2</v>
      </c>
      <c r="G1214" s="392">
        <v>41.2</v>
      </c>
      <c r="H1214" s="392">
        <v>0</v>
      </c>
      <c r="I1214" s="392">
        <v>372.50000000000006</v>
      </c>
      <c r="J1214" s="392">
        <v>370.80000000000007</v>
      </c>
      <c r="K1214" s="391">
        <v>743.3</v>
      </c>
      <c r="L1214" s="612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361"/>
      <c r="C1215" s="372" t="s">
        <v>374</v>
      </c>
      <c r="D1215" s="392">
        <v>351.50000000000006</v>
      </c>
      <c r="E1215" s="392">
        <v>23.1</v>
      </c>
      <c r="F1215" s="392">
        <v>18</v>
      </c>
      <c r="G1215" s="392">
        <v>0</v>
      </c>
      <c r="H1215" s="392">
        <v>0</v>
      </c>
      <c r="I1215" s="392">
        <v>392.59999999999997</v>
      </c>
      <c r="J1215" s="392">
        <v>85.3</v>
      </c>
      <c r="K1215" s="391">
        <v>477.90000000000003</v>
      </c>
      <c r="L1215" s="612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361"/>
      <c r="C1216" s="372" t="s">
        <v>604</v>
      </c>
      <c r="D1216" s="392">
        <v>0</v>
      </c>
      <c r="E1216" s="392">
        <v>0</v>
      </c>
      <c r="F1216" s="392">
        <v>0</v>
      </c>
      <c r="G1216" s="392">
        <v>0</v>
      </c>
      <c r="H1216" s="392">
        <v>0</v>
      </c>
      <c r="I1216" s="392">
        <v>0</v>
      </c>
      <c r="J1216" s="392">
        <v>106.1</v>
      </c>
      <c r="K1216" s="391">
        <v>106.1</v>
      </c>
      <c r="L1216" s="612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604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604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604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604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604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604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604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604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604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604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361"/>
      <c r="C1217" s="372" t="s">
        <v>605</v>
      </c>
      <c r="D1217" s="392">
        <v>0</v>
      </c>
      <c r="E1217" s="392">
        <v>0</v>
      </c>
      <c r="F1217" s="392">
        <v>0</v>
      </c>
      <c r="G1217" s="392">
        <v>0</v>
      </c>
      <c r="H1217" s="392">
        <v>0</v>
      </c>
      <c r="I1217" s="392">
        <v>0</v>
      </c>
      <c r="J1217" s="392">
        <v>143.19999999999999</v>
      </c>
      <c r="K1217" s="391">
        <v>143.19999999999999</v>
      </c>
      <c r="L1217" s="612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605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605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605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605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605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605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605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605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605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605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382"/>
      <c r="C1218" s="383"/>
      <c r="D1218" s="501">
        <v>0</v>
      </c>
      <c r="E1218" s="501">
        <v>0</v>
      </c>
      <c r="F1218" s="501">
        <v>0</v>
      </c>
      <c r="G1218" s="501">
        <v>0</v>
      </c>
      <c r="H1218" s="501">
        <v>0</v>
      </c>
      <c r="I1218" s="501">
        <v>0</v>
      </c>
      <c r="J1218" s="501">
        <v>0</v>
      </c>
      <c r="K1218" s="503">
        <v>0</v>
      </c>
      <c r="L1218" s="613"/>
      <c r="M1218" s="614"/>
      <c r="N1218" s="614"/>
      <c r="O1218" s="614"/>
      <c r="P1218" s="614"/>
      <c r="Q1218" s="614"/>
      <c r="R1218" s="614"/>
      <c r="S1218" s="614"/>
      <c r="T1218" s="614"/>
      <c r="U1218" s="614"/>
      <c r="V1218" s="614"/>
      <c r="W1218" s="615"/>
      <c r="Z1218" s="262"/>
      <c r="AA1218" s="263"/>
      <c r="AB1218" s="470"/>
      <c r="AC1218" s="470"/>
      <c r="AD1218" s="470"/>
      <c r="AE1218" s="470"/>
      <c r="AF1218" s="470"/>
      <c r="AG1218" s="470"/>
      <c r="AH1218" s="470"/>
      <c r="AI1218" s="471"/>
      <c r="AK1218" s="262"/>
      <c r="AL1218" s="263"/>
      <c r="AM1218" s="470"/>
      <c r="AN1218" s="470"/>
      <c r="AO1218" s="470"/>
      <c r="AP1218" s="470"/>
      <c r="AQ1218" s="470"/>
      <c r="AR1218" s="470"/>
      <c r="AS1218" s="470"/>
      <c r="AT1218" s="471"/>
      <c r="AV1218" s="262"/>
      <c r="AW1218" s="263"/>
      <c r="AX1218" s="470"/>
      <c r="AY1218" s="470"/>
      <c r="AZ1218" s="470"/>
      <c r="BA1218" s="470"/>
      <c r="BB1218" s="470"/>
      <c r="BC1218" s="470"/>
      <c r="BD1218" s="470"/>
      <c r="BE1218" s="471"/>
      <c r="BG1218" s="262"/>
      <c r="BH1218" s="263"/>
      <c r="BI1218" s="470"/>
      <c r="BJ1218" s="470"/>
      <c r="BK1218" s="470"/>
      <c r="BL1218" s="470"/>
      <c r="BM1218" s="470"/>
      <c r="BN1218" s="470"/>
      <c r="BO1218" s="470"/>
      <c r="BP1218" s="471"/>
      <c r="BR1218" s="262"/>
      <c r="BS1218" s="263"/>
      <c r="BT1218" s="470"/>
      <c r="BU1218" s="470"/>
      <c r="BV1218" s="470"/>
      <c r="BW1218" s="470"/>
      <c r="BX1218" s="470"/>
      <c r="BY1218" s="470"/>
      <c r="BZ1218" s="470"/>
      <c r="CA1218" s="471"/>
      <c r="CC1218" s="262"/>
      <c r="CD1218" s="263"/>
      <c r="CE1218" s="470"/>
      <c r="CF1218" s="470"/>
      <c r="CG1218" s="470"/>
      <c r="CH1218" s="470"/>
      <c r="CI1218" s="470"/>
      <c r="CJ1218" s="470"/>
      <c r="CK1218" s="470"/>
      <c r="CL1218" s="471"/>
      <c r="CN1218" s="262"/>
      <c r="CO1218" s="263"/>
      <c r="CP1218" s="470"/>
      <c r="CQ1218" s="470"/>
      <c r="CR1218" s="470"/>
      <c r="CS1218" s="470"/>
      <c r="CT1218" s="470"/>
      <c r="CU1218" s="470"/>
      <c r="CV1218" s="470"/>
      <c r="CW1218" s="471"/>
      <c r="CY1218" s="262"/>
      <c r="CZ1218" s="263"/>
      <c r="DA1218" s="470"/>
      <c r="DB1218" s="470"/>
      <c r="DC1218" s="470"/>
      <c r="DD1218" s="470"/>
      <c r="DE1218" s="470"/>
      <c r="DF1218" s="470"/>
      <c r="DG1218" s="470"/>
      <c r="DH1218" s="471"/>
      <c r="DJ1218" s="262"/>
      <c r="DK1218" s="263"/>
      <c r="DL1218" s="470"/>
      <c r="DM1218" s="470"/>
      <c r="DN1218" s="470"/>
      <c r="DO1218" s="470"/>
      <c r="DP1218" s="470"/>
      <c r="DQ1218" s="470"/>
      <c r="DR1218" s="470"/>
      <c r="DS1218" s="471"/>
      <c r="DU1218" s="262"/>
      <c r="DV1218" s="263"/>
      <c r="DW1218" s="470"/>
      <c r="DX1218" s="470"/>
      <c r="DY1218" s="470"/>
      <c r="DZ1218" s="470"/>
      <c r="EA1218" s="470"/>
      <c r="EB1218" s="470"/>
      <c r="EC1218" s="470"/>
      <c r="ED1218" s="471"/>
      <c r="EF1218" s="262"/>
      <c r="EG1218" s="263"/>
      <c r="EH1218" s="470"/>
      <c r="EI1218" s="470"/>
      <c r="EJ1218" s="470"/>
      <c r="EK1218" s="470"/>
      <c r="EL1218" s="470"/>
      <c r="EM1218" s="470"/>
      <c r="EN1218" s="470"/>
      <c r="EO1218" s="471"/>
      <c r="EQ1218" s="262"/>
      <c r="ER1218" s="263"/>
      <c r="ES1218" s="470"/>
      <c r="ET1218" s="470"/>
      <c r="EU1218" s="470"/>
      <c r="EV1218" s="470"/>
      <c r="EW1218" s="470"/>
      <c r="EX1218" s="470"/>
      <c r="EY1218" s="470"/>
      <c r="EZ1218" s="471"/>
    </row>
    <row r="1219" spans="2:156" ht="9.9499999999999993" customHeight="1">
      <c r="B1219" s="348" t="s">
        <v>387</v>
      </c>
      <c r="C1219" s="349" t="s">
        <v>386</v>
      </c>
      <c r="D1219" s="350">
        <v>59858.8</v>
      </c>
      <c r="E1219" s="350">
        <v>8572.5</v>
      </c>
      <c r="F1219" s="350">
        <v>2367.9</v>
      </c>
      <c r="G1219" s="350">
        <v>26870.2</v>
      </c>
      <c r="H1219" s="350">
        <v>2095.9</v>
      </c>
      <c r="I1219" s="350">
        <v>99765.3</v>
      </c>
      <c r="J1219" s="350">
        <v>7238.7</v>
      </c>
      <c r="K1219" s="351">
        <v>107004.00000000001</v>
      </c>
      <c r="L1219" s="603">
        <f t="shared" ref="L1219:L1243" si="600">AI1219</f>
        <v>7125.7</v>
      </c>
      <c r="M1219" s="350">
        <f t="shared" ref="M1219:M1243" si="601">AT1219</f>
        <v>7887</v>
      </c>
      <c r="N1219" s="350">
        <f t="shared" ref="N1219:N1243" si="602">BE1219</f>
        <v>7293.4</v>
      </c>
      <c r="O1219" s="350">
        <f t="shared" ref="O1219:O1243" si="603">BP1219</f>
        <v>7579.7</v>
      </c>
      <c r="P1219" s="350">
        <f t="shared" ref="P1219:P1243" si="604">CA1219</f>
        <v>11226.3</v>
      </c>
      <c r="Q1219" s="350">
        <f t="shared" ref="Q1219:Q1243" si="605">CL1219</f>
        <v>9878.6</v>
      </c>
      <c r="R1219" s="350">
        <f t="shared" ref="R1219:R1243" si="606">CW1219</f>
        <v>8174.4</v>
      </c>
      <c r="S1219" s="350">
        <f t="shared" ref="S1219:S1243" si="607">DH1219</f>
        <v>9634.2000000000007</v>
      </c>
      <c r="T1219" s="350">
        <f t="shared" ref="T1219:T1243" si="608">DS1219</f>
        <v>8893.7000000000007</v>
      </c>
      <c r="U1219" s="350">
        <f t="shared" ref="U1219:U1243" si="609">ED1219</f>
        <v>8824.1</v>
      </c>
      <c r="V1219" s="350">
        <f t="shared" ref="V1219:V1243" si="610">EO1219</f>
        <v>8835.7999999999993</v>
      </c>
      <c r="W1219" s="351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361"/>
      <c r="C1220" s="372" t="s">
        <v>385</v>
      </c>
      <c r="D1220" s="392">
        <v>9327.9</v>
      </c>
      <c r="E1220" s="392">
        <v>2082.1999999999998</v>
      </c>
      <c r="F1220" s="392">
        <v>1662</v>
      </c>
      <c r="G1220" s="392">
        <v>482.70000000000005</v>
      </c>
      <c r="H1220" s="392">
        <v>0</v>
      </c>
      <c r="I1220" s="392">
        <v>13554.800000000003</v>
      </c>
      <c r="J1220" s="392">
        <v>2470.8000000000002</v>
      </c>
      <c r="K1220" s="391">
        <v>16025.6</v>
      </c>
      <c r="L1220" s="612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361"/>
      <c r="C1221" s="372" t="s">
        <v>384</v>
      </c>
      <c r="D1221" s="392">
        <v>6517.9999999999991</v>
      </c>
      <c r="E1221" s="392">
        <v>1287.0999999999999</v>
      </c>
      <c r="F1221" s="392">
        <v>1187.9000000000001</v>
      </c>
      <c r="G1221" s="392">
        <v>269.59999999999997</v>
      </c>
      <c r="H1221" s="392">
        <v>0</v>
      </c>
      <c r="I1221" s="392">
        <v>9262.6</v>
      </c>
      <c r="J1221" s="392">
        <v>2080.4</v>
      </c>
      <c r="K1221" s="391">
        <v>11342.999999999998</v>
      </c>
      <c r="L1221" s="612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361"/>
      <c r="C1222" s="372" t="s">
        <v>383</v>
      </c>
      <c r="D1222" s="392">
        <v>2809.7999999999997</v>
      </c>
      <c r="E1222" s="392">
        <v>795</v>
      </c>
      <c r="F1222" s="392">
        <v>474</v>
      </c>
      <c r="G1222" s="392">
        <v>213.1</v>
      </c>
      <c r="H1222" s="392">
        <v>0</v>
      </c>
      <c r="I1222" s="392">
        <v>4291.8999999999996</v>
      </c>
      <c r="J1222" s="392">
        <v>386.7</v>
      </c>
      <c r="K1222" s="391">
        <v>4678.5999999999995</v>
      </c>
      <c r="L1222" s="612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361"/>
      <c r="C1223" s="372" t="s">
        <v>382</v>
      </c>
      <c r="D1223" s="392">
        <v>0.1</v>
      </c>
      <c r="E1223" s="392">
        <v>0.1</v>
      </c>
      <c r="F1223" s="392">
        <v>0.1</v>
      </c>
      <c r="G1223" s="392">
        <v>0</v>
      </c>
      <c r="H1223" s="392">
        <v>0</v>
      </c>
      <c r="I1223" s="392">
        <v>0.30000000000000004</v>
      </c>
      <c r="J1223" s="392">
        <v>3.7000000000000011</v>
      </c>
      <c r="K1223" s="391">
        <v>4</v>
      </c>
      <c r="L1223" s="612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361"/>
      <c r="C1224" s="372" t="s">
        <v>381</v>
      </c>
      <c r="D1224" s="392">
        <v>10049.699999999999</v>
      </c>
      <c r="E1224" s="392">
        <v>0.2</v>
      </c>
      <c r="F1224" s="392">
        <v>150.6</v>
      </c>
      <c r="G1224" s="392">
        <v>0</v>
      </c>
      <c r="H1224" s="392">
        <v>0</v>
      </c>
      <c r="I1224" s="392">
        <v>10200.5</v>
      </c>
      <c r="J1224" s="392">
        <v>46.500000000000007</v>
      </c>
      <c r="K1224" s="391">
        <v>10247.000000000002</v>
      </c>
      <c r="L1224" s="612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361"/>
      <c r="C1225" s="372" t="s">
        <v>380</v>
      </c>
      <c r="D1225" s="392">
        <v>10049.699999999999</v>
      </c>
      <c r="E1225" s="392">
        <v>0</v>
      </c>
      <c r="F1225" s="392">
        <v>150.19999999999999</v>
      </c>
      <c r="G1225" s="392">
        <v>0</v>
      </c>
      <c r="H1225" s="392">
        <v>0</v>
      </c>
      <c r="I1225" s="392">
        <v>10199.9</v>
      </c>
      <c r="J1225" s="392">
        <v>43.199999999999996</v>
      </c>
      <c r="K1225" s="391">
        <v>10243.1</v>
      </c>
      <c r="L1225" s="612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361"/>
      <c r="C1226" s="372" t="s">
        <v>379</v>
      </c>
      <c r="D1226" s="392">
        <v>3096</v>
      </c>
      <c r="E1226" s="392">
        <v>0</v>
      </c>
      <c r="F1226" s="392">
        <v>0.5</v>
      </c>
      <c r="G1226" s="392">
        <v>0</v>
      </c>
      <c r="H1226" s="392">
        <v>0</v>
      </c>
      <c r="I1226" s="392">
        <v>3096.5</v>
      </c>
      <c r="J1226" s="392">
        <v>26.900000000000006</v>
      </c>
      <c r="K1226" s="391">
        <v>3123.4</v>
      </c>
      <c r="L1226" s="612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361"/>
      <c r="C1227" s="372" t="s">
        <v>378</v>
      </c>
      <c r="D1227" s="392">
        <v>6953.7000000000007</v>
      </c>
      <c r="E1227" s="392">
        <v>0</v>
      </c>
      <c r="F1227" s="392">
        <v>149.69999999999999</v>
      </c>
      <c r="G1227" s="392">
        <v>0</v>
      </c>
      <c r="H1227" s="392">
        <v>0</v>
      </c>
      <c r="I1227" s="392">
        <v>7103.3999999999987</v>
      </c>
      <c r="J1227" s="392">
        <v>16.3</v>
      </c>
      <c r="K1227" s="391">
        <v>7119.6999999999989</v>
      </c>
      <c r="L1227" s="612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361"/>
      <c r="C1228" s="372" t="s">
        <v>377</v>
      </c>
      <c r="D1228" s="392">
        <v>0</v>
      </c>
      <c r="E1228" s="392">
        <v>0.2</v>
      </c>
      <c r="F1228" s="392">
        <v>0.4</v>
      </c>
      <c r="G1228" s="392">
        <v>0</v>
      </c>
      <c r="H1228" s="392">
        <v>0</v>
      </c>
      <c r="I1228" s="392">
        <v>0.60000000000000009</v>
      </c>
      <c r="J1228" s="392">
        <v>3.3</v>
      </c>
      <c r="K1228" s="391">
        <v>3.9000000000000004</v>
      </c>
      <c r="L1228" s="612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361"/>
      <c r="C1229" s="372" t="s">
        <v>376</v>
      </c>
      <c r="D1229" s="392">
        <v>1.5000000000000002</v>
      </c>
      <c r="E1229" s="392">
        <v>1911.3</v>
      </c>
      <c r="F1229" s="392">
        <v>0</v>
      </c>
      <c r="G1229" s="392">
        <v>20896.400000000001</v>
      </c>
      <c r="H1229" s="392">
        <v>2095.9</v>
      </c>
      <c r="I1229" s="392">
        <v>24905.100000000002</v>
      </c>
      <c r="J1229" s="392">
        <v>0</v>
      </c>
      <c r="K1229" s="391">
        <v>24905.100000000002</v>
      </c>
      <c r="L1229" s="612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361"/>
      <c r="C1230" s="372" t="s">
        <v>375</v>
      </c>
      <c r="D1230" s="392">
        <v>0</v>
      </c>
      <c r="E1230" s="392">
        <v>0.30000000000000426</v>
      </c>
      <c r="F1230" s="392">
        <v>1.0999999999999999</v>
      </c>
      <c r="G1230" s="392">
        <v>0</v>
      </c>
      <c r="H1230" s="392">
        <v>0</v>
      </c>
      <c r="I1230" s="392">
        <v>1.4000000000000041</v>
      </c>
      <c r="J1230" s="392">
        <v>150.4</v>
      </c>
      <c r="K1230" s="391">
        <v>151.80000000000001</v>
      </c>
      <c r="L1230" s="612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361"/>
      <c r="C1231" s="372" t="s">
        <v>374</v>
      </c>
      <c r="D1231" s="392">
        <v>40466.999999999993</v>
      </c>
      <c r="E1231" s="392">
        <v>4578.5</v>
      </c>
      <c r="F1231" s="392">
        <v>554.20000000000005</v>
      </c>
      <c r="G1231" s="392">
        <v>5491.0999999999985</v>
      </c>
      <c r="H1231" s="392">
        <v>0</v>
      </c>
      <c r="I1231" s="392">
        <v>51090.8</v>
      </c>
      <c r="J1231" s="392">
        <v>4505.6000000000004</v>
      </c>
      <c r="K1231" s="391">
        <v>55596.4</v>
      </c>
      <c r="L1231" s="612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361"/>
      <c r="C1232" s="372" t="s">
        <v>373</v>
      </c>
      <c r="D1232" s="392">
        <v>4966.2999999999993</v>
      </c>
      <c r="E1232" s="392">
        <v>948.10000000000014</v>
      </c>
      <c r="F1232" s="392">
        <v>523.00000000000011</v>
      </c>
      <c r="G1232" s="392">
        <v>3756.2000000000003</v>
      </c>
      <c r="H1232" s="392">
        <v>0</v>
      </c>
      <c r="I1232" s="392">
        <v>10193.6</v>
      </c>
      <c r="J1232" s="392">
        <v>4503</v>
      </c>
      <c r="K1232" s="391">
        <v>14696.599999999999</v>
      </c>
      <c r="L1232" s="612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361"/>
      <c r="C1233" s="372" t="s">
        <v>372</v>
      </c>
      <c r="D1233" s="392">
        <v>35292.399999999994</v>
      </c>
      <c r="E1233" s="392">
        <v>3606.8</v>
      </c>
      <c r="F1233" s="392">
        <v>19.599999999999998</v>
      </c>
      <c r="G1233" s="392">
        <v>1734.8999999999999</v>
      </c>
      <c r="H1233" s="392">
        <v>0</v>
      </c>
      <c r="I1233" s="392">
        <v>40653.699999999997</v>
      </c>
      <c r="J1233" s="392">
        <v>1.1000000000000001</v>
      </c>
      <c r="K1233" s="391">
        <v>40654.799999999996</v>
      </c>
      <c r="L1233" s="612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361"/>
      <c r="C1234" s="372" t="s">
        <v>606</v>
      </c>
      <c r="D1234" s="392">
        <v>32392.3</v>
      </c>
      <c r="E1234" s="392">
        <v>3585.9</v>
      </c>
      <c r="F1234" s="392">
        <v>12.4</v>
      </c>
      <c r="G1234" s="392">
        <v>1734.8999999999999</v>
      </c>
      <c r="H1234" s="392">
        <v>0</v>
      </c>
      <c r="I1234" s="392">
        <v>37725.5</v>
      </c>
      <c r="J1234" s="392">
        <v>1.1000000000000001</v>
      </c>
      <c r="K1234" s="391">
        <v>37726.6</v>
      </c>
      <c r="L1234" s="612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606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606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606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606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606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606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606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606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606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606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606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606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361"/>
      <c r="C1235" s="372" t="s">
        <v>641</v>
      </c>
      <c r="D1235" s="392">
        <v>28070.3</v>
      </c>
      <c r="E1235" s="392">
        <v>0</v>
      </c>
      <c r="F1235" s="392">
        <v>0</v>
      </c>
      <c r="G1235" s="392">
        <v>0</v>
      </c>
      <c r="H1235" s="392">
        <v>0</v>
      </c>
      <c r="I1235" s="392">
        <v>28070.3</v>
      </c>
      <c r="J1235" s="392">
        <v>0</v>
      </c>
      <c r="K1235" s="391">
        <v>28070.3</v>
      </c>
      <c r="L1235" s="612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641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641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641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641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641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641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641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641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641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641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641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641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361"/>
      <c r="C1236" s="372" t="s">
        <v>642</v>
      </c>
      <c r="D1236" s="392">
        <v>0</v>
      </c>
      <c r="E1236" s="392">
        <v>0</v>
      </c>
      <c r="F1236" s="392">
        <v>0</v>
      </c>
      <c r="G1236" s="392">
        <v>0</v>
      </c>
      <c r="H1236" s="392">
        <v>0</v>
      </c>
      <c r="I1236" s="392">
        <v>0</v>
      </c>
      <c r="J1236" s="392">
        <v>0</v>
      </c>
      <c r="K1236" s="391">
        <v>0</v>
      </c>
      <c r="L1236" s="612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642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642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642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642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642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642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642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642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642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642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642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642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361"/>
      <c r="C1237" s="372" t="s">
        <v>643</v>
      </c>
      <c r="D1237" s="392">
        <v>0</v>
      </c>
      <c r="E1237" s="392">
        <v>3159.5</v>
      </c>
      <c r="F1237" s="392">
        <v>0</v>
      </c>
      <c r="G1237" s="392">
        <v>0</v>
      </c>
      <c r="H1237" s="392">
        <v>0</v>
      </c>
      <c r="I1237" s="392">
        <v>3159.5</v>
      </c>
      <c r="J1237" s="392">
        <v>0</v>
      </c>
      <c r="K1237" s="391">
        <v>3159.5</v>
      </c>
      <c r="L1237" s="612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643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643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643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643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643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643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643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643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643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643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643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643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361"/>
      <c r="C1238" s="372" t="s">
        <v>644</v>
      </c>
      <c r="D1238" s="392">
        <v>4322.0000000000009</v>
      </c>
      <c r="E1238" s="392">
        <v>426.4</v>
      </c>
      <c r="F1238" s="392">
        <v>12.4</v>
      </c>
      <c r="G1238" s="392">
        <v>1734.8999999999999</v>
      </c>
      <c r="H1238" s="392">
        <v>0</v>
      </c>
      <c r="I1238" s="392">
        <v>6495.7</v>
      </c>
      <c r="J1238" s="392">
        <v>1.1000000000000001</v>
      </c>
      <c r="K1238" s="391">
        <v>6496.7999999999993</v>
      </c>
      <c r="L1238" s="612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644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644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644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644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644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644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644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644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644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644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644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644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361"/>
      <c r="C1239" s="372" t="s">
        <v>370</v>
      </c>
      <c r="D1239" s="392">
        <v>2771.3</v>
      </c>
      <c r="E1239" s="392">
        <v>20.399999999999999</v>
      </c>
      <c r="F1239" s="392">
        <v>7.2</v>
      </c>
      <c r="G1239" s="392">
        <v>0</v>
      </c>
      <c r="H1239" s="392">
        <v>0</v>
      </c>
      <c r="I1239" s="392">
        <v>2798.8999999999996</v>
      </c>
      <c r="J1239" s="392">
        <v>0</v>
      </c>
      <c r="K1239" s="391">
        <v>2798.8999999999996</v>
      </c>
      <c r="L1239" s="612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361"/>
      <c r="C1240" s="372" t="s">
        <v>369</v>
      </c>
      <c r="D1240" s="392">
        <v>128.80000000000001</v>
      </c>
      <c r="E1240" s="392">
        <v>0.5</v>
      </c>
      <c r="F1240" s="392">
        <v>0</v>
      </c>
      <c r="G1240" s="392">
        <v>0</v>
      </c>
      <c r="H1240" s="392">
        <v>0</v>
      </c>
      <c r="I1240" s="392">
        <v>129.30000000000001</v>
      </c>
      <c r="J1240" s="392">
        <v>0</v>
      </c>
      <c r="K1240" s="391">
        <v>129.30000000000001</v>
      </c>
      <c r="L1240" s="612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361"/>
      <c r="C1241" s="372" t="s">
        <v>368</v>
      </c>
      <c r="D1241" s="392">
        <v>208.3</v>
      </c>
      <c r="E1241" s="392">
        <v>23.6</v>
      </c>
      <c r="F1241" s="392">
        <v>11.599999999999998</v>
      </c>
      <c r="G1241" s="392">
        <v>0</v>
      </c>
      <c r="H1241" s="392">
        <v>0</v>
      </c>
      <c r="I1241" s="392">
        <v>243.5</v>
      </c>
      <c r="J1241" s="392">
        <v>1.5</v>
      </c>
      <c r="K1241" s="391">
        <v>245</v>
      </c>
      <c r="L1241" s="612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361"/>
      <c r="C1242" s="372" t="s">
        <v>367</v>
      </c>
      <c r="D1242" s="392">
        <v>12.7</v>
      </c>
      <c r="E1242" s="392">
        <v>0</v>
      </c>
      <c r="F1242" s="392">
        <v>0</v>
      </c>
      <c r="G1242" s="392">
        <v>0</v>
      </c>
      <c r="H1242" s="392">
        <v>0</v>
      </c>
      <c r="I1242" s="392">
        <v>12.7</v>
      </c>
      <c r="J1242" s="392">
        <v>0</v>
      </c>
      <c r="K1242" s="391">
        <v>12.7</v>
      </c>
      <c r="L1242" s="612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361"/>
      <c r="C1243" s="372" t="s">
        <v>607</v>
      </c>
      <c r="D1243" s="392">
        <v>0</v>
      </c>
      <c r="E1243" s="392">
        <v>0</v>
      </c>
      <c r="F1243" s="392">
        <v>0</v>
      </c>
      <c r="G1243" s="392">
        <v>0</v>
      </c>
      <c r="H1243" s="392">
        <v>0</v>
      </c>
      <c r="I1243" s="392">
        <v>0</v>
      </c>
      <c r="J1243" s="392">
        <v>65.399999999999991</v>
      </c>
      <c r="K1243" s="391">
        <v>65.399999999999991</v>
      </c>
      <c r="L1243" s="612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607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607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607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607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607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607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607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607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607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607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382"/>
      <c r="C1244" s="383"/>
      <c r="D1244" s="501">
        <v>0</v>
      </c>
      <c r="E1244" s="501">
        <v>0</v>
      </c>
      <c r="F1244" s="501">
        <v>0</v>
      </c>
      <c r="G1244" s="501">
        <v>0</v>
      </c>
      <c r="H1244" s="501">
        <v>0</v>
      </c>
      <c r="I1244" s="501">
        <v>0</v>
      </c>
      <c r="J1244" s="501">
        <v>0</v>
      </c>
      <c r="K1244" s="503">
        <v>0</v>
      </c>
      <c r="L1244" s="613"/>
      <c r="M1244" s="614"/>
      <c r="N1244" s="614"/>
      <c r="O1244" s="614"/>
      <c r="P1244" s="614"/>
      <c r="Q1244" s="614"/>
      <c r="R1244" s="614"/>
      <c r="S1244" s="614"/>
      <c r="T1244" s="614"/>
      <c r="U1244" s="614"/>
      <c r="V1244" s="614"/>
      <c r="W1244" s="615"/>
      <c r="Z1244" s="262"/>
      <c r="AA1244" s="263"/>
      <c r="AB1244" s="470"/>
      <c r="AC1244" s="470"/>
      <c r="AD1244" s="470"/>
      <c r="AE1244" s="470"/>
      <c r="AF1244" s="470"/>
      <c r="AG1244" s="470"/>
      <c r="AH1244" s="470"/>
      <c r="AI1244" s="471"/>
      <c r="AK1244" s="262"/>
      <c r="AL1244" s="263"/>
      <c r="AM1244" s="470"/>
      <c r="AN1244" s="470"/>
      <c r="AO1244" s="470"/>
      <c r="AP1244" s="470"/>
      <c r="AQ1244" s="470"/>
      <c r="AR1244" s="470"/>
      <c r="AS1244" s="470"/>
      <c r="AT1244" s="471"/>
      <c r="AV1244" s="262"/>
      <c r="AW1244" s="263"/>
      <c r="AX1244" s="470"/>
      <c r="AY1244" s="470"/>
      <c r="AZ1244" s="470"/>
      <c r="BA1244" s="470"/>
      <c r="BB1244" s="470"/>
      <c r="BC1244" s="470"/>
      <c r="BD1244" s="470"/>
      <c r="BE1244" s="471"/>
      <c r="BG1244" s="262"/>
      <c r="BH1244" s="263"/>
      <c r="BI1244" s="470"/>
      <c r="BJ1244" s="470"/>
      <c r="BK1244" s="470"/>
      <c r="BL1244" s="470"/>
      <c r="BM1244" s="470"/>
      <c r="BN1244" s="470"/>
      <c r="BO1244" s="470"/>
      <c r="BP1244" s="471"/>
      <c r="BR1244" s="262"/>
      <c r="BS1244" s="263"/>
      <c r="BT1244" s="470"/>
      <c r="BU1244" s="470"/>
      <c r="BV1244" s="470"/>
      <c r="BW1244" s="470"/>
      <c r="BX1244" s="470"/>
      <c r="BY1244" s="470"/>
      <c r="BZ1244" s="470"/>
      <c r="CA1244" s="471"/>
      <c r="CC1244" s="262"/>
      <c r="CD1244" s="263"/>
      <c r="CE1244" s="470"/>
      <c r="CF1244" s="470"/>
      <c r="CG1244" s="470"/>
      <c r="CH1244" s="470"/>
      <c r="CI1244" s="470"/>
      <c r="CJ1244" s="470"/>
      <c r="CK1244" s="470"/>
      <c r="CL1244" s="471"/>
      <c r="CN1244" s="262"/>
      <c r="CO1244" s="263"/>
      <c r="CP1244" s="470"/>
      <c r="CQ1244" s="470"/>
      <c r="CR1244" s="470"/>
      <c r="CS1244" s="470"/>
      <c r="CT1244" s="470"/>
      <c r="CU1244" s="470"/>
      <c r="CV1244" s="470"/>
      <c r="CW1244" s="471"/>
      <c r="CY1244" s="262"/>
      <c r="CZ1244" s="263"/>
      <c r="DA1244" s="470"/>
      <c r="DB1244" s="470"/>
      <c r="DC1244" s="470"/>
      <c r="DD1244" s="470"/>
      <c r="DE1244" s="470"/>
      <c r="DF1244" s="470"/>
      <c r="DG1244" s="470"/>
      <c r="DH1244" s="471"/>
      <c r="DJ1244" s="262"/>
      <c r="DK1244" s="263"/>
      <c r="DL1244" s="470"/>
      <c r="DM1244" s="470"/>
      <c r="DN1244" s="470"/>
      <c r="DO1244" s="470"/>
      <c r="DP1244" s="470"/>
      <c r="DQ1244" s="470"/>
      <c r="DR1244" s="470"/>
      <c r="DS1244" s="471"/>
      <c r="DU1244" s="262"/>
      <c r="DV1244" s="263"/>
      <c r="DW1244" s="470"/>
      <c r="DX1244" s="470"/>
      <c r="DY1244" s="470"/>
      <c r="DZ1244" s="470"/>
      <c r="EA1244" s="470"/>
      <c r="EB1244" s="470"/>
      <c r="EC1244" s="470"/>
      <c r="ED1244" s="471"/>
      <c r="EF1244" s="262"/>
      <c r="EG1244" s="263"/>
      <c r="EH1244" s="470"/>
      <c r="EI1244" s="470"/>
      <c r="EJ1244" s="470"/>
      <c r="EK1244" s="470"/>
      <c r="EL1244" s="470"/>
      <c r="EM1244" s="470"/>
      <c r="EN1244" s="470"/>
      <c r="EO1244" s="471"/>
      <c r="EQ1244" s="262"/>
      <c r="ER1244" s="263"/>
      <c r="ES1244" s="470"/>
      <c r="ET1244" s="470"/>
      <c r="EU1244" s="470"/>
      <c r="EV1244" s="470"/>
      <c r="EW1244" s="470"/>
      <c r="EX1244" s="470"/>
      <c r="EY1244" s="470"/>
      <c r="EZ1244" s="471"/>
    </row>
    <row r="1245" spans="2:156" ht="9.9499999999999993" customHeight="1">
      <c r="B1245" s="370" t="s">
        <v>365</v>
      </c>
      <c r="C1245" s="371" t="s">
        <v>364</v>
      </c>
      <c r="D1245" s="390">
        <v>18879.2</v>
      </c>
      <c r="E1245" s="390">
        <v>532.89999999999986</v>
      </c>
      <c r="F1245" s="390">
        <v>-393.79999999999995</v>
      </c>
      <c r="G1245" s="390">
        <v>35.199999999998568</v>
      </c>
      <c r="H1245" s="390">
        <v>-1304.1999999999998</v>
      </c>
      <c r="I1245" s="390">
        <v>17749.3</v>
      </c>
      <c r="J1245" s="390">
        <v>1470.5</v>
      </c>
      <c r="K1245" s="391">
        <v>19219.800000000003</v>
      </c>
      <c r="L1245" s="616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382"/>
      <c r="C1246" s="383"/>
      <c r="D1246" s="501">
        <v>0</v>
      </c>
      <c r="E1246" s="501">
        <v>0</v>
      </c>
      <c r="F1246" s="501">
        <v>0</v>
      </c>
      <c r="G1246" s="501">
        <v>0</v>
      </c>
      <c r="H1246" s="501">
        <v>0</v>
      </c>
      <c r="I1246" s="502">
        <v>0</v>
      </c>
      <c r="J1246" s="501">
        <v>0</v>
      </c>
      <c r="K1246" s="503">
        <v>0</v>
      </c>
      <c r="L1246" s="613"/>
      <c r="M1246" s="614"/>
      <c r="N1246" s="614"/>
      <c r="O1246" s="614"/>
      <c r="P1246" s="614"/>
      <c r="Q1246" s="614"/>
      <c r="R1246" s="614"/>
      <c r="S1246" s="614"/>
      <c r="T1246" s="614"/>
      <c r="U1246" s="614"/>
      <c r="V1246" s="614"/>
      <c r="W1246" s="615"/>
      <c r="Z1246" s="262"/>
      <c r="AA1246" s="263"/>
      <c r="AB1246" s="470"/>
      <c r="AC1246" s="470"/>
      <c r="AD1246" s="470"/>
      <c r="AE1246" s="470"/>
      <c r="AF1246" s="470"/>
      <c r="AG1246" s="472"/>
      <c r="AH1246" s="470"/>
      <c r="AI1246" s="471"/>
      <c r="AK1246" s="262"/>
      <c r="AL1246" s="263"/>
      <c r="AM1246" s="470"/>
      <c r="AN1246" s="470"/>
      <c r="AO1246" s="470"/>
      <c r="AP1246" s="470"/>
      <c r="AQ1246" s="470"/>
      <c r="AR1246" s="472"/>
      <c r="AS1246" s="470"/>
      <c r="AT1246" s="471"/>
      <c r="AV1246" s="262"/>
      <c r="AW1246" s="263"/>
      <c r="AX1246" s="470"/>
      <c r="AY1246" s="470"/>
      <c r="AZ1246" s="470"/>
      <c r="BA1246" s="470"/>
      <c r="BB1246" s="470"/>
      <c r="BC1246" s="472"/>
      <c r="BD1246" s="470"/>
      <c r="BE1246" s="471"/>
      <c r="BG1246" s="262"/>
      <c r="BH1246" s="263"/>
      <c r="BI1246" s="470"/>
      <c r="BJ1246" s="470"/>
      <c r="BK1246" s="470"/>
      <c r="BL1246" s="470"/>
      <c r="BM1246" s="470"/>
      <c r="BN1246" s="472"/>
      <c r="BO1246" s="470"/>
      <c r="BP1246" s="471"/>
      <c r="BR1246" s="262"/>
      <c r="BS1246" s="263"/>
      <c r="BT1246" s="470"/>
      <c r="BU1246" s="470"/>
      <c r="BV1246" s="470"/>
      <c r="BW1246" s="470"/>
      <c r="BX1246" s="470"/>
      <c r="BY1246" s="472"/>
      <c r="BZ1246" s="470"/>
      <c r="CA1246" s="471"/>
      <c r="CC1246" s="262"/>
      <c r="CD1246" s="263"/>
      <c r="CE1246" s="470"/>
      <c r="CF1246" s="470"/>
      <c r="CG1246" s="470"/>
      <c r="CH1246" s="470"/>
      <c r="CI1246" s="470"/>
      <c r="CJ1246" s="472"/>
      <c r="CK1246" s="470"/>
      <c r="CL1246" s="471"/>
      <c r="CN1246" s="262"/>
      <c r="CO1246" s="263"/>
      <c r="CP1246" s="470"/>
      <c r="CQ1246" s="470"/>
      <c r="CR1246" s="470"/>
      <c r="CS1246" s="470"/>
      <c r="CT1246" s="470"/>
      <c r="CU1246" s="472"/>
      <c r="CV1246" s="470"/>
      <c r="CW1246" s="471"/>
      <c r="CY1246" s="262"/>
      <c r="CZ1246" s="263"/>
      <c r="DA1246" s="470"/>
      <c r="DB1246" s="470"/>
      <c r="DC1246" s="470"/>
      <c r="DD1246" s="470"/>
      <c r="DE1246" s="470"/>
      <c r="DF1246" s="472"/>
      <c r="DG1246" s="470"/>
      <c r="DH1246" s="471"/>
      <c r="DJ1246" s="262"/>
      <c r="DK1246" s="263"/>
      <c r="DL1246" s="470"/>
      <c r="DM1246" s="470"/>
      <c r="DN1246" s="470"/>
      <c r="DO1246" s="470"/>
      <c r="DP1246" s="470"/>
      <c r="DQ1246" s="472"/>
      <c r="DR1246" s="470"/>
      <c r="DS1246" s="471"/>
      <c r="DU1246" s="262"/>
      <c r="DV1246" s="263"/>
      <c r="DW1246" s="470"/>
      <c r="DX1246" s="470"/>
      <c r="DY1246" s="470"/>
      <c r="DZ1246" s="470"/>
      <c r="EA1246" s="470"/>
      <c r="EB1246" s="472"/>
      <c r="EC1246" s="470"/>
      <c r="ED1246" s="471"/>
      <c r="EF1246" s="262"/>
      <c r="EG1246" s="263"/>
      <c r="EH1246" s="470"/>
      <c r="EI1246" s="470"/>
      <c r="EJ1246" s="470"/>
      <c r="EK1246" s="470"/>
      <c r="EL1246" s="470"/>
      <c r="EM1246" s="472"/>
      <c r="EN1246" s="470"/>
      <c r="EO1246" s="471"/>
      <c r="EQ1246" s="262"/>
      <c r="ER1246" s="263"/>
      <c r="ES1246" s="470"/>
      <c r="ET1246" s="470"/>
      <c r="EU1246" s="470"/>
      <c r="EV1246" s="470"/>
      <c r="EW1246" s="470"/>
      <c r="EX1246" s="472"/>
      <c r="EY1246" s="470"/>
      <c r="EZ1246" s="471"/>
    </row>
    <row r="1247" spans="2:156" ht="9.9499999999999993" customHeight="1">
      <c r="B1247" s="344" t="s">
        <v>363</v>
      </c>
      <c r="C1247" s="345" t="s">
        <v>362</v>
      </c>
      <c r="D1247" s="346">
        <v>21.800000000000004</v>
      </c>
      <c r="E1247" s="346">
        <v>76.399999999999991</v>
      </c>
      <c r="F1247" s="346">
        <v>42</v>
      </c>
      <c r="G1247" s="346">
        <v>25.900000000000002</v>
      </c>
      <c r="H1247" s="346">
        <v>0</v>
      </c>
      <c r="I1247" s="346">
        <v>166.1</v>
      </c>
      <c r="J1247" s="346">
        <v>36.4</v>
      </c>
      <c r="K1247" s="347">
        <v>202.49999999999997</v>
      </c>
      <c r="L1247" s="602">
        <f t="shared" ref="L1247:L1259" si="612">AI1247</f>
        <v>13.6</v>
      </c>
      <c r="M1247" s="346">
        <f t="shared" ref="M1247:M1259" si="613">AT1247</f>
        <v>22.2</v>
      </c>
      <c r="N1247" s="346">
        <f t="shared" ref="N1247:N1259" si="614">BE1247</f>
        <v>9</v>
      </c>
      <c r="O1247" s="346">
        <f t="shared" ref="O1247:O1259" si="615">BP1247</f>
        <v>8.5</v>
      </c>
      <c r="P1247" s="346">
        <f t="shared" ref="P1247:P1259" si="616">CA1247</f>
        <v>61.5</v>
      </c>
      <c r="Q1247" s="346">
        <f t="shared" ref="Q1247:Q1259" si="617">CL1247</f>
        <v>7.2</v>
      </c>
      <c r="R1247" s="346">
        <f t="shared" ref="R1247:R1259" si="618">CW1247</f>
        <v>7.2</v>
      </c>
      <c r="S1247" s="346">
        <f t="shared" ref="S1247:S1259" si="619">DH1247</f>
        <v>6.1</v>
      </c>
      <c r="T1247" s="346">
        <f t="shared" ref="T1247:T1259" si="620">DS1247</f>
        <v>32.1</v>
      </c>
      <c r="U1247" s="346">
        <f t="shared" ref="U1247:U1259" si="621">ED1247</f>
        <v>11</v>
      </c>
      <c r="V1247" s="346">
        <f t="shared" ref="V1247:V1259" si="622">EO1247</f>
        <v>7.2</v>
      </c>
      <c r="W1247" s="347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361"/>
      <c r="C1248" s="372" t="s">
        <v>361</v>
      </c>
      <c r="D1248" s="392">
        <v>12.700000000000003</v>
      </c>
      <c r="E1248" s="392">
        <v>0</v>
      </c>
      <c r="F1248" s="392">
        <v>0</v>
      </c>
      <c r="G1248" s="392">
        <v>25.900000000000002</v>
      </c>
      <c r="H1248" s="392">
        <v>0</v>
      </c>
      <c r="I1248" s="392">
        <v>38.599999999999994</v>
      </c>
      <c r="J1248" s="392">
        <v>0</v>
      </c>
      <c r="K1248" s="391">
        <v>38.599999999999994</v>
      </c>
      <c r="L1248" s="612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361"/>
      <c r="C1249" s="372" t="s">
        <v>360</v>
      </c>
      <c r="D1249" s="392">
        <v>9.1</v>
      </c>
      <c r="E1249" s="392">
        <v>76.399999999999991</v>
      </c>
      <c r="F1249" s="392">
        <v>42</v>
      </c>
      <c r="G1249" s="392">
        <v>0</v>
      </c>
      <c r="H1249" s="392">
        <v>0</v>
      </c>
      <c r="I1249" s="392">
        <v>127.49999999999999</v>
      </c>
      <c r="J1249" s="392">
        <v>36.4</v>
      </c>
      <c r="K1249" s="391">
        <v>163.9</v>
      </c>
      <c r="L1249" s="612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348" t="s">
        <v>359</v>
      </c>
      <c r="C1250" s="349" t="s">
        <v>358</v>
      </c>
      <c r="D1250" s="350">
        <v>4084.2000000000003</v>
      </c>
      <c r="E1250" s="350">
        <v>2977.6999999999994</v>
      </c>
      <c r="F1250" s="350">
        <v>2222.5000000000005</v>
      </c>
      <c r="G1250" s="350">
        <v>1.6</v>
      </c>
      <c r="H1250" s="350">
        <v>0</v>
      </c>
      <c r="I1250" s="350">
        <v>9286</v>
      </c>
      <c r="J1250" s="350">
        <v>718.2</v>
      </c>
      <c r="K1250" s="351">
        <v>10004.200000000001</v>
      </c>
      <c r="L1250" s="603">
        <f t="shared" si="612"/>
        <v>687.9</v>
      </c>
      <c r="M1250" s="350">
        <f t="shared" si="613"/>
        <v>630</v>
      </c>
      <c r="N1250" s="350">
        <f t="shared" si="614"/>
        <v>761.7</v>
      </c>
      <c r="O1250" s="350">
        <f t="shared" si="615"/>
        <v>610.79999999999995</v>
      </c>
      <c r="P1250" s="350">
        <f t="shared" si="616"/>
        <v>789.1</v>
      </c>
      <c r="Q1250" s="350">
        <f t="shared" si="617"/>
        <v>911.6</v>
      </c>
      <c r="R1250" s="350">
        <f t="shared" si="618"/>
        <v>792.3</v>
      </c>
      <c r="S1250" s="350">
        <f t="shared" si="619"/>
        <v>781.8</v>
      </c>
      <c r="T1250" s="350">
        <f t="shared" si="620"/>
        <v>828.2</v>
      </c>
      <c r="U1250" s="350">
        <f t="shared" si="621"/>
        <v>972.4</v>
      </c>
      <c r="V1250" s="350">
        <f t="shared" si="622"/>
        <v>980.4</v>
      </c>
      <c r="W1250" s="351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361"/>
      <c r="C1251" s="372" t="s">
        <v>357</v>
      </c>
      <c r="D1251" s="392">
        <v>431.30000000000007</v>
      </c>
      <c r="E1251" s="392">
        <v>136.80000000000001</v>
      </c>
      <c r="F1251" s="392">
        <v>2113.2000000000003</v>
      </c>
      <c r="G1251" s="392">
        <v>1.6</v>
      </c>
      <c r="H1251" s="392">
        <v>0</v>
      </c>
      <c r="I1251" s="392">
        <v>2682.9</v>
      </c>
      <c r="J1251" s="392">
        <v>329.59999999999997</v>
      </c>
      <c r="K1251" s="391">
        <v>3012.5</v>
      </c>
      <c r="L1251" s="612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361"/>
      <c r="C1252" s="372" t="s">
        <v>356</v>
      </c>
      <c r="D1252" s="392">
        <v>3181.9</v>
      </c>
      <c r="E1252" s="392">
        <v>2187.9</v>
      </c>
      <c r="F1252" s="392">
        <v>107.5</v>
      </c>
      <c r="G1252" s="392">
        <v>0</v>
      </c>
      <c r="H1252" s="392">
        <v>0</v>
      </c>
      <c r="I1252" s="392">
        <v>5477.2999999999993</v>
      </c>
      <c r="J1252" s="392">
        <v>388.6</v>
      </c>
      <c r="K1252" s="391">
        <v>5865.9</v>
      </c>
      <c r="L1252" s="612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361"/>
      <c r="C1253" s="372" t="s">
        <v>608</v>
      </c>
      <c r="D1253" s="392">
        <v>2481.1</v>
      </c>
      <c r="E1253" s="392">
        <v>2165.4</v>
      </c>
      <c r="F1253" s="392">
        <v>77.900000000000006</v>
      </c>
      <c r="G1253" s="392">
        <v>0</v>
      </c>
      <c r="H1253" s="392">
        <v>0</v>
      </c>
      <c r="I1253" s="392">
        <v>4724.4000000000005</v>
      </c>
      <c r="J1253" s="392">
        <v>293.8</v>
      </c>
      <c r="K1253" s="391">
        <v>5018.1999999999989</v>
      </c>
      <c r="L1253" s="612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608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608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608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608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608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608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608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608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608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608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608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608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361"/>
      <c r="C1254" s="372" t="s">
        <v>643</v>
      </c>
      <c r="D1254" s="392">
        <v>0</v>
      </c>
      <c r="E1254" s="392">
        <v>1045.8</v>
      </c>
      <c r="F1254" s="392">
        <v>0</v>
      </c>
      <c r="G1254" s="392">
        <v>0</v>
      </c>
      <c r="H1254" s="392">
        <v>0</v>
      </c>
      <c r="I1254" s="392">
        <v>1045.8</v>
      </c>
      <c r="J1254" s="392">
        <v>0</v>
      </c>
      <c r="K1254" s="391">
        <v>1045.8</v>
      </c>
      <c r="L1254" s="612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643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643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643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643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643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643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643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643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643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643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643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643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361"/>
      <c r="C1255" s="372" t="s">
        <v>644</v>
      </c>
      <c r="D1255" s="392">
        <v>2481.1</v>
      </c>
      <c r="E1255" s="392">
        <v>1119.5999999999999</v>
      </c>
      <c r="F1255" s="392">
        <v>77.900000000000006</v>
      </c>
      <c r="G1255" s="392">
        <v>0</v>
      </c>
      <c r="H1255" s="392">
        <v>0</v>
      </c>
      <c r="I1255" s="392">
        <v>3678.6</v>
      </c>
      <c r="J1255" s="392">
        <v>293.8</v>
      </c>
      <c r="K1255" s="391">
        <v>3972.4000000000005</v>
      </c>
      <c r="L1255" s="612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644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644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644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644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644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644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644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644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644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644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644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644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361"/>
      <c r="C1256" s="372" t="s">
        <v>355</v>
      </c>
      <c r="D1256" s="392">
        <v>700.8</v>
      </c>
      <c r="E1256" s="392">
        <v>22.5</v>
      </c>
      <c r="F1256" s="392">
        <v>29.599999999999998</v>
      </c>
      <c r="G1256" s="392">
        <v>0</v>
      </c>
      <c r="H1256" s="392">
        <v>0</v>
      </c>
      <c r="I1256" s="392">
        <v>752.9</v>
      </c>
      <c r="J1256" s="392">
        <v>94.799999999999983</v>
      </c>
      <c r="K1256" s="391">
        <v>847.7</v>
      </c>
      <c r="L1256" s="612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361"/>
      <c r="C1257" s="372" t="s">
        <v>354</v>
      </c>
      <c r="D1257" s="392">
        <v>470.99999999999994</v>
      </c>
      <c r="E1257" s="392">
        <v>653</v>
      </c>
      <c r="F1257" s="392">
        <v>1.8</v>
      </c>
      <c r="G1257" s="392">
        <v>0</v>
      </c>
      <c r="H1257" s="392">
        <v>0</v>
      </c>
      <c r="I1257" s="392">
        <v>1125.8000000000002</v>
      </c>
      <c r="J1257" s="392">
        <v>0</v>
      </c>
      <c r="K1257" s="391">
        <v>1125.8000000000002</v>
      </c>
      <c r="L1257" s="612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361"/>
      <c r="C1258" s="372" t="s">
        <v>608</v>
      </c>
      <c r="D1258" s="392">
        <v>0</v>
      </c>
      <c r="E1258" s="392">
        <v>0</v>
      </c>
      <c r="F1258" s="392">
        <v>0</v>
      </c>
      <c r="G1258" s="392">
        <v>0</v>
      </c>
      <c r="H1258" s="392">
        <v>0</v>
      </c>
      <c r="I1258" s="392">
        <v>0</v>
      </c>
      <c r="J1258" s="392">
        <v>0</v>
      </c>
      <c r="K1258" s="391">
        <v>0</v>
      </c>
      <c r="L1258" s="612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608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608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608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608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608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608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608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608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608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608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608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608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361"/>
      <c r="C1259" s="372" t="s">
        <v>352</v>
      </c>
      <c r="D1259" s="392">
        <v>470.99999999999994</v>
      </c>
      <c r="E1259" s="392">
        <v>653</v>
      </c>
      <c r="F1259" s="392">
        <v>1.8</v>
      </c>
      <c r="G1259" s="392">
        <v>0</v>
      </c>
      <c r="H1259" s="392">
        <v>0</v>
      </c>
      <c r="I1259" s="392">
        <v>1125.8000000000002</v>
      </c>
      <c r="J1259" s="392">
        <v>0</v>
      </c>
      <c r="K1259" s="391">
        <v>1125.8000000000002</v>
      </c>
      <c r="L1259" s="612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382"/>
      <c r="C1260" s="383"/>
      <c r="D1260" s="501">
        <v>0</v>
      </c>
      <c r="E1260" s="501">
        <v>0</v>
      </c>
      <c r="F1260" s="501">
        <v>0</v>
      </c>
      <c r="G1260" s="501">
        <v>0</v>
      </c>
      <c r="H1260" s="501">
        <v>0</v>
      </c>
      <c r="I1260" s="501">
        <v>0</v>
      </c>
      <c r="J1260" s="501">
        <v>0</v>
      </c>
      <c r="K1260" s="503">
        <v>0</v>
      </c>
      <c r="L1260" s="613"/>
      <c r="M1260" s="614"/>
      <c r="N1260" s="614"/>
      <c r="O1260" s="614"/>
      <c r="P1260" s="614"/>
      <c r="Q1260" s="614"/>
      <c r="R1260" s="614"/>
      <c r="S1260" s="614"/>
      <c r="T1260" s="614"/>
      <c r="U1260" s="614"/>
      <c r="V1260" s="614"/>
      <c r="W1260" s="615"/>
      <c r="Z1260" s="262"/>
      <c r="AA1260" s="263"/>
      <c r="AB1260" s="470"/>
      <c r="AC1260" s="470"/>
      <c r="AD1260" s="470"/>
      <c r="AE1260" s="470"/>
      <c r="AF1260" s="470"/>
      <c r="AG1260" s="470"/>
      <c r="AH1260" s="470"/>
      <c r="AI1260" s="471"/>
      <c r="AK1260" s="262"/>
      <c r="AL1260" s="263"/>
      <c r="AM1260" s="470"/>
      <c r="AN1260" s="470"/>
      <c r="AO1260" s="470"/>
      <c r="AP1260" s="470"/>
      <c r="AQ1260" s="470"/>
      <c r="AR1260" s="470"/>
      <c r="AS1260" s="470"/>
      <c r="AT1260" s="471"/>
      <c r="AV1260" s="262"/>
      <c r="AW1260" s="263"/>
      <c r="AX1260" s="470"/>
      <c r="AY1260" s="470"/>
      <c r="AZ1260" s="470"/>
      <c r="BA1260" s="470"/>
      <c r="BB1260" s="470"/>
      <c r="BC1260" s="470"/>
      <c r="BD1260" s="470"/>
      <c r="BE1260" s="471"/>
      <c r="BG1260" s="262"/>
      <c r="BH1260" s="263"/>
      <c r="BI1260" s="470"/>
      <c r="BJ1260" s="470"/>
      <c r="BK1260" s="470"/>
      <c r="BL1260" s="470"/>
      <c r="BM1260" s="470"/>
      <c r="BN1260" s="470"/>
      <c r="BO1260" s="470"/>
      <c r="BP1260" s="471"/>
      <c r="BR1260" s="262"/>
      <c r="BS1260" s="263"/>
      <c r="BT1260" s="470"/>
      <c r="BU1260" s="470"/>
      <c r="BV1260" s="470"/>
      <c r="BW1260" s="470"/>
      <c r="BX1260" s="470"/>
      <c r="BY1260" s="470"/>
      <c r="BZ1260" s="470"/>
      <c r="CA1260" s="471"/>
      <c r="CC1260" s="262"/>
      <c r="CD1260" s="263"/>
      <c r="CE1260" s="470"/>
      <c r="CF1260" s="470"/>
      <c r="CG1260" s="470"/>
      <c r="CH1260" s="470"/>
      <c r="CI1260" s="470"/>
      <c r="CJ1260" s="470"/>
      <c r="CK1260" s="470"/>
      <c r="CL1260" s="471"/>
      <c r="CN1260" s="262"/>
      <c r="CO1260" s="263"/>
      <c r="CP1260" s="470"/>
      <c r="CQ1260" s="470"/>
      <c r="CR1260" s="470"/>
      <c r="CS1260" s="470"/>
      <c r="CT1260" s="470"/>
      <c r="CU1260" s="470"/>
      <c r="CV1260" s="470"/>
      <c r="CW1260" s="471"/>
      <c r="CY1260" s="262"/>
      <c r="CZ1260" s="263"/>
      <c r="DA1260" s="470"/>
      <c r="DB1260" s="470"/>
      <c r="DC1260" s="470"/>
      <c r="DD1260" s="470"/>
      <c r="DE1260" s="470"/>
      <c r="DF1260" s="470"/>
      <c r="DG1260" s="470"/>
      <c r="DH1260" s="471"/>
      <c r="DJ1260" s="262"/>
      <c r="DK1260" s="263"/>
      <c r="DL1260" s="470"/>
      <c r="DM1260" s="470"/>
      <c r="DN1260" s="470"/>
      <c r="DO1260" s="470"/>
      <c r="DP1260" s="470"/>
      <c r="DQ1260" s="470"/>
      <c r="DR1260" s="470"/>
      <c r="DS1260" s="471"/>
      <c r="DU1260" s="262"/>
      <c r="DV1260" s="263"/>
      <c r="DW1260" s="470"/>
      <c r="DX1260" s="470"/>
      <c r="DY1260" s="470"/>
      <c r="DZ1260" s="470"/>
      <c r="EA1260" s="470"/>
      <c r="EB1260" s="470"/>
      <c r="EC1260" s="470"/>
      <c r="ED1260" s="471"/>
      <c r="EF1260" s="262"/>
      <c r="EG1260" s="263"/>
      <c r="EH1260" s="470"/>
      <c r="EI1260" s="470"/>
      <c r="EJ1260" s="470"/>
      <c r="EK1260" s="470"/>
      <c r="EL1260" s="470"/>
      <c r="EM1260" s="470"/>
      <c r="EN1260" s="470"/>
      <c r="EO1260" s="471"/>
      <c r="EQ1260" s="262"/>
      <c r="ER1260" s="263"/>
      <c r="ES1260" s="470"/>
      <c r="ET1260" s="470"/>
      <c r="EU1260" s="470"/>
      <c r="EV1260" s="470"/>
      <c r="EW1260" s="470"/>
      <c r="EX1260" s="470"/>
      <c r="EY1260" s="470"/>
      <c r="EZ1260" s="471"/>
    </row>
    <row r="1261" spans="2:156" ht="9.9499999999999993" customHeight="1">
      <c r="B1261" s="370" t="s">
        <v>351</v>
      </c>
      <c r="C1261" s="371" t="s">
        <v>609</v>
      </c>
      <c r="D1261" s="390">
        <v>78759.8</v>
      </c>
      <c r="E1261" s="390">
        <v>9181.7999999999993</v>
      </c>
      <c r="F1261" s="390">
        <v>2016.1</v>
      </c>
      <c r="G1261" s="390">
        <v>26931.299999999996</v>
      </c>
      <c r="H1261" s="390">
        <v>791.70000000000016</v>
      </c>
      <c r="I1261" s="390">
        <v>117680.70000000001</v>
      </c>
      <c r="J1261" s="390">
        <v>8745.6</v>
      </c>
      <c r="K1261" s="391">
        <v>126426.29999999999</v>
      </c>
      <c r="L1261" s="616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609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609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609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609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609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609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609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609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609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609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370" t="s">
        <v>349</v>
      </c>
      <c r="C1262" s="371" t="s">
        <v>610</v>
      </c>
      <c r="D1262" s="390">
        <v>63943</v>
      </c>
      <c r="E1262" s="390">
        <v>11550.199999999999</v>
      </c>
      <c r="F1262" s="390">
        <v>4590.3999999999996</v>
      </c>
      <c r="G1262" s="390">
        <v>26871.8</v>
      </c>
      <c r="H1262" s="390">
        <v>2095.9</v>
      </c>
      <c r="I1262" s="390">
        <v>109051.3</v>
      </c>
      <c r="J1262" s="390">
        <v>7956.9000000000005</v>
      </c>
      <c r="K1262" s="391">
        <v>117008.2</v>
      </c>
      <c r="L1262" s="616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610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610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610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610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610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610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610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610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610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610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403" t="s">
        <v>347</v>
      </c>
      <c r="C1263" s="404" t="s">
        <v>611</v>
      </c>
      <c r="D1263" s="405">
        <v>14816.800000000001</v>
      </c>
      <c r="E1263" s="405">
        <v>-2368.3999999999996</v>
      </c>
      <c r="F1263" s="405">
        <v>-2574.2999999999997</v>
      </c>
      <c r="G1263" s="405">
        <v>59.499999999999659</v>
      </c>
      <c r="H1263" s="405">
        <v>-1304.1999999999998</v>
      </c>
      <c r="I1263" s="405">
        <v>8629.4000000000033</v>
      </c>
      <c r="J1263" s="405">
        <v>788.69999999999993</v>
      </c>
      <c r="K1263" s="406">
        <v>9418.1000000000022</v>
      </c>
      <c r="L1263" s="604">
        <f>AI1263</f>
        <v>1455.2</v>
      </c>
      <c r="M1263" s="405">
        <f>AT1263</f>
        <v>183.7000000000009</v>
      </c>
      <c r="N1263" s="405">
        <f>BE1263</f>
        <v>890.7</v>
      </c>
      <c r="O1263" s="405">
        <f>BP1263</f>
        <v>1899.6</v>
      </c>
      <c r="P1263" s="405">
        <f>CA1263</f>
        <v>648.900000000001</v>
      </c>
      <c r="Q1263" s="405">
        <f>CL1263</f>
        <v>768.5</v>
      </c>
      <c r="R1263" s="405">
        <f>CW1263</f>
        <v>1679.4</v>
      </c>
      <c r="S1263" s="405">
        <f>DH1263</f>
        <v>380.9</v>
      </c>
      <c r="T1263" s="405">
        <f>DS1263</f>
        <v>909.99999999999898</v>
      </c>
      <c r="U1263" s="405">
        <f>ED1263</f>
        <v>700.3</v>
      </c>
      <c r="V1263" s="405">
        <f>EO1263</f>
        <v>861.10000000000241</v>
      </c>
      <c r="W1263" s="406">
        <f>EZ1263</f>
        <v>-960.19999999999936</v>
      </c>
      <c r="Z1263" s="221" t="s">
        <v>347</v>
      </c>
      <c r="AA1263" s="222" t="s">
        <v>611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611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611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611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611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611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611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611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611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611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385"/>
      <c r="C1264" s="386"/>
      <c r="D1264" s="480">
        <v>0</v>
      </c>
      <c r="E1264" s="480">
        <v>0</v>
      </c>
      <c r="F1264" s="480">
        <v>0</v>
      </c>
      <c r="G1264" s="481">
        <v>0</v>
      </c>
      <c r="H1264" s="480">
        <v>0</v>
      </c>
      <c r="I1264" s="480">
        <v>0</v>
      </c>
      <c r="J1264" s="480">
        <v>0</v>
      </c>
      <c r="K1264" s="479">
        <v>0</v>
      </c>
      <c r="L1264" s="639"/>
      <c r="M1264" s="472"/>
      <c r="N1264" s="472"/>
      <c r="O1264" s="472"/>
      <c r="P1264" s="472"/>
      <c r="Q1264" s="472"/>
      <c r="R1264" s="472"/>
      <c r="S1264" s="472"/>
      <c r="T1264" s="472"/>
      <c r="U1264" s="472"/>
      <c r="V1264" s="472"/>
      <c r="W1264" s="473"/>
      <c r="Z1264" s="267"/>
      <c r="AA1264" s="268"/>
      <c r="AB1264" s="472"/>
      <c r="AC1264" s="472"/>
      <c r="AD1264" s="472"/>
      <c r="AE1264" s="489"/>
      <c r="AF1264" s="472"/>
      <c r="AG1264" s="472"/>
      <c r="AH1264" s="472"/>
      <c r="AI1264" s="473"/>
      <c r="AK1264" s="267"/>
      <c r="AL1264" s="268"/>
      <c r="AM1264" s="472"/>
      <c r="AN1264" s="472"/>
      <c r="AO1264" s="472"/>
      <c r="AP1264" s="489"/>
      <c r="AQ1264" s="472"/>
      <c r="AR1264" s="472"/>
      <c r="AS1264" s="472"/>
      <c r="AT1264" s="473"/>
      <c r="AV1264" s="267"/>
      <c r="AW1264" s="268"/>
      <c r="AX1264" s="472"/>
      <c r="AY1264" s="472"/>
      <c r="AZ1264" s="472"/>
      <c r="BA1264" s="489"/>
      <c r="BB1264" s="472"/>
      <c r="BC1264" s="472"/>
      <c r="BD1264" s="472"/>
      <c r="BE1264" s="473"/>
      <c r="BG1264" s="267"/>
      <c r="BH1264" s="268"/>
      <c r="BI1264" s="472"/>
      <c r="BJ1264" s="472"/>
      <c r="BK1264" s="472"/>
      <c r="BL1264" s="489"/>
      <c r="BM1264" s="472"/>
      <c r="BN1264" s="472"/>
      <c r="BO1264" s="472"/>
      <c r="BP1264" s="473"/>
      <c r="BR1264" s="267"/>
      <c r="BS1264" s="268"/>
      <c r="BT1264" s="472"/>
      <c r="BU1264" s="472"/>
      <c r="BV1264" s="472"/>
      <c r="BW1264" s="489"/>
      <c r="BX1264" s="472"/>
      <c r="BY1264" s="472"/>
      <c r="BZ1264" s="472"/>
      <c r="CA1264" s="473"/>
      <c r="CC1264" s="267"/>
      <c r="CD1264" s="268"/>
      <c r="CE1264" s="472"/>
      <c r="CF1264" s="472"/>
      <c r="CG1264" s="472"/>
      <c r="CH1264" s="489"/>
      <c r="CI1264" s="472"/>
      <c r="CJ1264" s="472"/>
      <c r="CK1264" s="472"/>
      <c r="CL1264" s="473"/>
      <c r="CN1264" s="267"/>
      <c r="CO1264" s="268"/>
      <c r="CP1264" s="472"/>
      <c r="CQ1264" s="472"/>
      <c r="CR1264" s="472"/>
      <c r="CS1264" s="489"/>
      <c r="CT1264" s="472"/>
      <c r="CU1264" s="472"/>
      <c r="CV1264" s="472"/>
      <c r="CW1264" s="473"/>
      <c r="CY1264" s="267"/>
      <c r="CZ1264" s="268"/>
      <c r="DA1264" s="472"/>
      <c r="DB1264" s="472"/>
      <c r="DC1264" s="472"/>
      <c r="DD1264" s="489"/>
      <c r="DE1264" s="472"/>
      <c r="DF1264" s="472"/>
      <c r="DG1264" s="472"/>
      <c r="DH1264" s="473"/>
      <c r="DJ1264" s="267"/>
      <c r="DK1264" s="268"/>
      <c r="DL1264" s="472"/>
      <c r="DM1264" s="472"/>
      <c r="DN1264" s="472"/>
      <c r="DO1264" s="489"/>
      <c r="DP1264" s="472"/>
      <c r="DQ1264" s="472"/>
      <c r="DR1264" s="472"/>
      <c r="DS1264" s="473"/>
      <c r="DU1264" s="267"/>
      <c r="DV1264" s="268"/>
      <c r="DW1264" s="472"/>
      <c r="DX1264" s="472"/>
      <c r="DY1264" s="472"/>
      <c r="DZ1264" s="489"/>
      <c r="EA1264" s="472"/>
      <c r="EB1264" s="472"/>
      <c r="EC1264" s="472"/>
      <c r="ED1264" s="473"/>
      <c r="EF1264" s="267"/>
      <c r="EG1264" s="268"/>
      <c r="EH1264" s="472"/>
      <c r="EI1264" s="472"/>
      <c r="EJ1264" s="472"/>
      <c r="EK1264" s="489"/>
      <c r="EL1264" s="472"/>
      <c r="EM1264" s="472"/>
      <c r="EN1264" s="472"/>
      <c r="EO1264" s="473"/>
      <c r="EQ1264" s="267"/>
      <c r="ER1264" s="268"/>
      <c r="ES1264" s="472"/>
      <c r="ET1264" s="472"/>
      <c r="EU1264" s="472"/>
      <c r="EV1264" s="489"/>
      <c r="EW1264" s="472"/>
      <c r="EX1264" s="472"/>
      <c r="EY1264" s="472"/>
      <c r="EZ1264" s="473"/>
    </row>
    <row r="1265" spans="2:156" ht="9.9499999999999993" customHeight="1">
      <c r="B1265" s="370" t="s">
        <v>345</v>
      </c>
      <c r="C1265" s="371" t="s">
        <v>344</v>
      </c>
      <c r="D1265" s="390">
        <v>448.09999999999997</v>
      </c>
      <c r="E1265" s="390">
        <v>2087.6</v>
      </c>
      <c r="F1265" s="390">
        <v>3154.2</v>
      </c>
      <c r="G1265" s="390">
        <v>7898.4000000000005</v>
      </c>
      <c r="H1265" s="390">
        <v>1304.1999999999998</v>
      </c>
      <c r="I1265" s="390">
        <v>14892.5</v>
      </c>
      <c r="J1265" s="390">
        <v>1677.2</v>
      </c>
      <c r="K1265" s="391">
        <v>16569.7</v>
      </c>
      <c r="L1265" s="616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361"/>
      <c r="C1266" s="372" t="s">
        <v>343</v>
      </c>
      <c r="D1266" s="392">
        <v>0</v>
      </c>
      <c r="E1266" s="392">
        <v>0</v>
      </c>
      <c r="F1266" s="392">
        <v>1870.9</v>
      </c>
      <c r="G1266" s="392">
        <v>6396.6</v>
      </c>
      <c r="H1266" s="392">
        <v>1304.1999999999998</v>
      </c>
      <c r="I1266" s="392">
        <v>9571.6999999999989</v>
      </c>
      <c r="J1266" s="392">
        <v>869.9</v>
      </c>
      <c r="K1266" s="391">
        <v>10441.6</v>
      </c>
      <c r="L1266" s="612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361"/>
      <c r="C1267" s="372" t="s">
        <v>342</v>
      </c>
      <c r="D1267" s="392">
        <v>160.6</v>
      </c>
      <c r="E1267" s="392">
        <v>23.200000000000003</v>
      </c>
      <c r="F1267" s="392">
        <v>2.2999999999999998</v>
      </c>
      <c r="G1267" s="392">
        <v>0</v>
      </c>
      <c r="H1267" s="392">
        <v>0</v>
      </c>
      <c r="I1267" s="392">
        <v>186.1</v>
      </c>
      <c r="J1267" s="392">
        <v>0</v>
      </c>
      <c r="K1267" s="391">
        <v>186.1</v>
      </c>
      <c r="L1267" s="612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361"/>
      <c r="C1268" s="372" t="s">
        <v>341</v>
      </c>
      <c r="D1268" s="392">
        <v>204.8</v>
      </c>
      <c r="E1268" s="392">
        <v>41.599999999999994</v>
      </c>
      <c r="F1268" s="392">
        <v>354.29999999999995</v>
      </c>
      <c r="G1268" s="392">
        <v>0</v>
      </c>
      <c r="H1268" s="392">
        <v>0</v>
      </c>
      <c r="I1268" s="392">
        <v>600.70000000000005</v>
      </c>
      <c r="J1268" s="392">
        <v>0</v>
      </c>
      <c r="K1268" s="391">
        <v>600.70000000000005</v>
      </c>
      <c r="L1268" s="612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361"/>
      <c r="C1269" s="372" t="s">
        <v>340</v>
      </c>
      <c r="D1269" s="392">
        <v>0</v>
      </c>
      <c r="E1269" s="392">
        <v>2022.8</v>
      </c>
      <c r="F1269" s="392">
        <v>0</v>
      </c>
      <c r="G1269" s="392">
        <v>1501.8000000000004</v>
      </c>
      <c r="H1269" s="392">
        <v>0</v>
      </c>
      <c r="I1269" s="392">
        <v>3524.6</v>
      </c>
      <c r="J1269" s="392">
        <v>805.9</v>
      </c>
      <c r="K1269" s="391">
        <v>4330.5</v>
      </c>
      <c r="L1269" s="612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361"/>
      <c r="C1270" s="372" t="s">
        <v>339</v>
      </c>
      <c r="D1270" s="392">
        <v>0</v>
      </c>
      <c r="E1270" s="392">
        <v>0</v>
      </c>
      <c r="F1270" s="392">
        <v>0</v>
      </c>
      <c r="G1270" s="392">
        <v>0</v>
      </c>
      <c r="H1270" s="392">
        <v>0</v>
      </c>
      <c r="I1270" s="392">
        <v>0</v>
      </c>
      <c r="J1270" s="392">
        <v>0</v>
      </c>
      <c r="K1270" s="391">
        <v>0</v>
      </c>
      <c r="L1270" s="612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361"/>
      <c r="C1271" s="372" t="s">
        <v>645</v>
      </c>
      <c r="D1271" s="392">
        <v>82.699999999999989</v>
      </c>
      <c r="E1271" s="392">
        <v>0</v>
      </c>
      <c r="F1271" s="392">
        <v>926.7</v>
      </c>
      <c r="G1271" s="392">
        <v>0</v>
      </c>
      <c r="H1271" s="392">
        <v>0</v>
      </c>
      <c r="I1271" s="392">
        <v>1009.4000000000001</v>
      </c>
      <c r="J1271" s="392">
        <v>1.4000000000000004</v>
      </c>
      <c r="K1271" s="391">
        <v>1010.8000000000001</v>
      </c>
      <c r="L1271" s="612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645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645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645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645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645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645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645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645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645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645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370" t="s">
        <v>337</v>
      </c>
      <c r="C1272" s="371" t="s">
        <v>336</v>
      </c>
      <c r="D1272" s="390">
        <v>10441.6</v>
      </c>
      <c r="E1272" s="390">
        <v>186.1</v>
      </c>
      <c r="F1272" s="390">
        <v>600.70000000000005</v>
      </c>
      <c r="G1272" s="390">
        <v>4330.5</v>
      </c>
      <c r="H1272" s="390">
        <v>0</v>
      </c>
      <c r="I1272" s="390">
        <v>15558.9</v>
      </c>
      <c r="J1272" s="390">
        <v>1010.8000000000001</v>
      </c>
      <c r="K1272" s="391">
        <v>16569.7</v>
      </c>
      <c r="L1272" s="616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385"/>
      <c r="C1273" s="386"/>
      <c r="D1273" s="502">
        <v>0</v>
      </c>
      <c r="E1273" s="502">
        <v>0</v>
      </c>
      <c r="F1273" s="502">
        <v>0</v>
      </c>
      <c r="G1273" s="502">
        <v>0</v>
      </c>
      <c r="H1273" s="502">
        <v>0</v>
      </c>
      <c r="I1273" s="502">
        <v>0</v>
      </c>
      <c r="J1273" s="502">
        <v>0</v>
      </c>
      <c r="K1273" s="503">
        <v>0</v>
      </c>
      <c r="L1273" s="617"/>
      <c r="M1273" s="618"/>
      <c r="N1273" s="618"/>
      <c r="O1273" s="618"/>
      <c r="P1273" s="618"/>
      <c r="Q1273" s="618"/>
      <c r="R1273" s="618"/>
      <c r="S1273" s="618"/>
      <c r="T1273" s="618"/>
      <c r="U1273" s="618"/>
      <c r="V1273" s="618"/>
      <c r="W1273" s="619"/>
      <c r="Z1273" s="267"/>
      <c r="AA1273" s="268"/>
      <c r="AB1273" s="472"/>
      <c r="AC1273" s="472"/>
      <c r="AD1273" s="472"/>
      <c r="AE1273" s="472"/>
      <c r="AF1273" s="472"/>
      <c r="AG1273" s="472"/>
      <c r="AH1273" s="472"/>
      <c r="AI1273" s="473"/>
      <c r="AK1273" s="267"/>
      <c r="AL1273" s="268"/>
      <c r="AM1273" s="472"/>
      <c r="AN1273" s="472"/>
      <c r="AO1273" s="472"/>
      <c r="AP1273" s="472"/>
      <c r="AQ1273" s="472"/>
      <c r="AR1273" s="472"/>
      <c r="AS1273" s="472"/>
      <c r="AT1273" s="473"/>
      <c r="AV1273" s="267"/>
      <c r="AW1273" s="268"/>
      <c r="AX1273" s="472"/>
      <c r="AY1273" s="472"/>
      <c r="AZ1273" s="472"/>
      <c r="BA1273" s="472"/>
      <c r="BB1273" s="472"/>
      <c r="BC1273" s="472"/>
      <c r="BD1273" s="472"/>
      <c r="BE1273" s="473"/>
      <c r="BG1273" s="267"/>
      <c r="BH1273" s="268"/>
      <c r="BI1273" s="472"/>
      <c r="BJ1273" s="472"/>
      <c r="BK1273" s="472"/>
      <c r="BL1273" s="472"/>
      <c r="BM1273" s="472"/>
      <c r="BN1273" s="472"/>
      <c r="BO1273" s="472"/>
      <c r="BP1273" s="473"/>
      <c r="BR1273" s="267"/>
      <c r="BS1273" s="268"/>
      <c r="BT1273" s="472"/>
      <c r="BU1273" s="472"/>
      <c r="BV1273" s="472"/>
      <c r="BW1273" s="472"/>
      <c r="BX1273" s="472"/>
      <c r="BY1273" s="472"/>
      <c r="BZ1273" s="472"/>
      <c r="CA1273" s="473"/>
      <c r="CC1273" s="267"/>
      <c r="CD1273" s="268"/>
      <c r="CE1273" s="472"/>
      <c r="CF1273" s="472"/>
      <c r="CG1273" s="472"/>
      <c r="CH1273" s="472"/>
      <c r="CI1273" s="472"/>
      <c r="CJ1273" s="472"/>
      <c r="CK1273" s="472"/>
      <c r="CL1273" s="473"/>
      <c r="CN1273" s="267"/>
      <c r="CO1273" s="268"/>
      <c r="CP1273" s="472"/>
      <c r="CQ1273" s="472"/>
      <c r="CR1273" s="472"/>
      <c r="CS1273" s="472"/>
      <c r="CT1273" s="472"/>
      <c r="CU1273" s="472"/>
      <c r="CV1273" s="472"/>
      <c r="CW1273" s="473"/>
      <c r="CY1273" s="267"/>
      <c r="CZ1273" s="268"/>
      <c r="DA1273" s="472"/>
      <c r="DB1273" s="472"/>
      <c r="DC1273" s="472"/>
      <c r="DD1273" s="472"/>
      <c r="DE1273" s="472"/>
      <c r="DF1273" s="472"/>
      <c r="DG1273" s="472"/>
      <c r="DH1273" s="473"/>
      <c r="DJ1273" s="267"/>
      <c r="DK1273" s="268"/>
      <c r="DL1273" s="472"/>
      <c r="DM1273" s="472"/>
      <c r="DN1273" s="472"/>
      <c r="DO1273" s="472"/>
      <c r="DP1273" s="472"/>
      <c r="DQ1273" s="472"/>
      <c r="DR1273" s="472"/>
      <c r="DS1273" s="473"/>
      <c r="DU1273" s="267"/>
      <c r="DV1273" s="268"/>
      <c r="DW1273" s="472"/>
      <c r="DX1273" s="472"/>
      <c r="DY1273" s="472"/>
      <c r="DZ1273" s="472"/>
      <c r="EA1273" s="472"/>
      <c r="EB1273" s="472"/>
      <c r="EC1273" s="472"/>
      <c r="ED1273" s="473"/>
      <c r="EF1273" s="267"/>
      <c r="EG1273" s="268"/>
      <c r="EH1273" s="472"/>
      <c r="EI1273" s="472"/>
      <c r="EJ1273" s="472"/>
      <c r="EK1273" s="472"/>
      <c r="EL1273" s="472"/>
      <c r="EM1273" s="472"/>
      <c r="EN1273" s="472"/>
      <c r="EO1273" s="473"/>
      <c r="EQ1273" s="267"/>
      <c r="ER1273" s="268"/>
      <c r="ES1273" s="472"/>
      <c r="ET1273" s="472"/>
      <c r="EU1273" s="472"/>
      <c r="EV1273" s="472"/>
      <c r="EW1273" s="472"/>
      <c r="EX1273" s="472"/>
      <c r="EY1273" s="472"/>
      <c r="EZ1273" s="473"/>
    </row>
    <row r="1274" spans="2:156" ht="9.9499999999999993" customHeight="1">
      <c r="B1274" s="370" t="s">
        <v>335</v>
      </c>
      <c r="C1274" s="371" t="s">
        <v>613</v>
      </c>
      <c r="D1274" s="390">
        <v>79207.899999999994</v>
      </c>
      <c r="E1274" s="390">
        <v>11269.4</v>
      </c>
      <c r="F1274" s="390">
        <v>5170.2999999999993</v>
      </c>
      <c r="G1274" s="390">
        <v>34829.699999999997</v>
      </c>
      <c r="H1274" s="390">
        <v>2095.9</v>
      </c>
      <c r="I1274" s="390">
        <v>132573.20000000001</v>
      </c>
      <c r="J1274" s="390">
        <v>10422.800000000001</v>
      </c>
      <c r="K1274" s="391">
        <v>142996</v>
      </c>
      <c r="L1274" s="616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613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613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613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613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613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613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613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613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613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613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613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613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370" t="s">
        <v>333</v>
      </c>
      <c r="C1275" s="371" t="s">
        <v>614</v>
      </c>
      <c r="D1275" s="390">
        <v>64334.899999999987</v>
      </c>
      <c r="E1275" s="390">
        <v>11736.3</v>
      </c>
      <c r="F1275" s="390">
        <v>5040.8999999999996</v>
      </c>
      <c r="G1275" s="390">
        <v>31202.3</v>
      </c>
      <c r="H1275" s="390">
        <v>2095.9</v>
      </c>
      <c r="I1275" s="390">
        <v>114410.29999999999</v>
      </c>
      <c r="J1275" s="390">
        <v>8924.5</v>
      </c>
      <c r="K1275" s="391">
        <v>123334.79999999997</v>
      </c>
      <c r="L1275" s="616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614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614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614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614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614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614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614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614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614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614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154" t="s">
        <v>331</v>
      </c>
      <c r="C1276" s="3155" t="s">
        <v>330</v>
      </c>
      <c r="D1276" s="3156">
        <v>14873.000000000004</v>
      </c>
      <c r="E1276" s="3156">
        <v>-466.90000000000038</v>
      </c>
      <c r="F1276" s="3156">
        <v>129.39999999999978</v>
      </c>
      <c r="G1276" s="3156">
        <v>3627.4000000000005</v>
      </c>
      <c r="H1276" s="3156">
        <v>0</v>
      </c>
      <c r="I1276" s="3156">
        <v>18162.900000000005</v>
      </c>
      <c r="J1276" s="3156">
        <v>1498.3</v>
      </c>
      <c r="K1276" s="3157">
        <v>19661.199999999997</v>
      </c>
      <c r="L1276" s="3158">
        <f t="shared" si="636"/>
        <v>1642.5</v>
      </c>
      <c r="M1276" s="3156">
        <f t="shared" si="637"/>
        <v>1389.9</v>
      </c>
      <c r="N1276" s="3156">
        <f t="shared" si="638"/>
        <v>1234.9000000000001</v>
      </c>
      <c r="O1276" s="3156">
        <f t="shared" si="639"/>
        <v>2244.3000000000002</v>
      </c>
      <c r="P1276" s="3156">
        <f t="shared" si="640"/>
        <v>3307.2</v>
      </c>
      <c r="Q1276" s="3156">
        <f t="shared" si="641"/>
        <v>1804.2</v>
      </c>
      <c r="R1276" s="3156">
        <f t="shared" si="642"/>
        <v>1836.8</v>
      </c>
      <c r="S1276" s="3156">
        <f t="shared" si="643"/>
        <v>1845.5</v>
      </c>
      <c r="T1276" s="3156">
        <f t="shared" si="644"/>
        <v>1617</v>
      </c>
      <c r="U1276" s="3156">
        <f t="shared" si="645"/>
        <v>1144.0999999999999</v>
      </c>
      <c r="V1276" s="3156">
        <f t="shared" si="646"/>
        <v>1570.8</v>
      </c>
      <c r="W1276" s="3157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339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339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339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339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339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339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339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339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339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339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339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339">
        <v>24.000000000000568</v>
      </c>
    </row>
    <row r="1277" spans="2:156" ht="9.9499999999999993" customHeight="1" thickBot="1">
      <c r="B1277" s="3159" t="s">
        <v>329</v>
      </c>
      <c r="C1277" s="3160" t="s">
        <v>615</v>
      </c>
      <c r="D1277" s="3161">
        <v>14860.300000000007</v>
      </c>
      <c r="E1277" s="3161">
        <v>-466.90000000000038</v>
      </c>
      <c r="F1277" s="3161">
        <v>129.39999999999978</v>
      </c>
      <c r="G1277" s="3161">
        <v>3601.5</v>
      </c>
      <c r="H1277" s="3161">
        <v>0</v>
      </c>
      <c r="I1277" s="3161">
        <v>18124.3</v>
      </c>
      <c r="J1277" s="3161">
        <v>1498.3</v>
      </c>
      <c r="K1277" s="3162">
        <v>19622.600000000002</v>
      </c>
      <c r="L1277" s="3163">
        <f t="shared" si="636"/>
        <v>1639.9</v>
      </c>
      <c r="M1277" s="3161">
        <f t="shared" si="637"/>
        <v>1369.8</v>
      </c>
      <c r="N1277" s="3161">
        <f t="shared" si="638"/>
        <v>1232.3</v>
      </c>
      <c r="O1277" s="3161">
        <f t="shared" si="639"/>
        <v>2240.4</v>
      </c>
      <c r="P1277" s="3161">
        <f t="shared" si="640"/>
        <v>3306.6</v>
      </c>
      <c r="Q1277" s="3161">
        <f t="shared" si="641"/>
        <v>1800.3</v>
      </c>
      <c r="R1277" s="3161">
        <f t="shared" si="642"/>
        <v>1836.5</v>
      </c>
      <c r="S1277" s="3161">
        <f t="shared" si="643"/>
        <v>1843.2</v>
      </c>
      <c r="T1277" s="3161">
        <f t="shared" si="644"/>
        <v>1616.7</v>
      </c>
      <c r="U1277" s="3161">
        <f t="shared" si="645"/>
        <v>1143.3</v>
      </c>
      <c r="V1277" s="3161">
        <f t="shared" si="646"/>
        <v>1570.2</v>
      </c>
      <c r="W1277" s="3162">
        <f t="shared" si="647"/>
        <v>23.400000000000659</v>
      </c>
      <c r="Z1277" s="244" t="s">
        <v>329</v>
      </c>
      <c r="AA1277" s="245" t="s">
        <v>615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615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615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615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615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615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615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615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615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615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374" t="s">
        <v>327</v>
      </c>
      <c r="C1278" s="375" t="s">
        <v>616</v>
      </c>
      <c r="D1278" s="394">
        <v>74384.599999999991</v>
      </c>
      <c r="E1278" s="394">
        <v>11736.3</v>
      </c>
      <c r="F1278" s="394">
        <v>5191.1000000000004</v>
      </c>
      <c r="G1278" s="394">
        <v>31202.3</v>
      </c>
      <c r="H1278" s="394">
        <v>2095.9</v>
      </c>
      <c r="I1278" s="394">
        <v>124610.19999999998</v>
      </c>
      <c r="J1278" s="394">
        <v>8967.6999999999989</v>
      </c>
      <c r="K1278" s="482">
        <v>133577.9</v>
      </c>
      <c r="L1278" s="620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339">
        <f t="shared" si="647"/>
        <v>14780.7</v>
      </c>
      <c r="Z1278" s="221" t="s">
        <v>327</v>
      </c>
      <c r="AA1278" s="222" t="s">
        <v>616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616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616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616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616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616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616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616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616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616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370" t="s">
        <v>325</v>
      </c>
      <c r="C1279" s="371" t="s">
        <v>324</v>
      </c>
      <c r="D1279" s="390">
        <v>4823.3000000000075</v>
      </c>
      <c r="E1279" s="390">
        <v>-466.90000000000038</v>
      </c>
      <c r="F1279" s="390">
        <v>-20.800000000000153</v>
      </c>
      <c r="G1279" s="390">
        <v>3627.4000000000005</v>
      </c>
      <c r="H1279" s="390">
        <v>0</v>
      </c>
      <c r="I1279" s="390">
        <v>7963.0000000000036</v>
      </c>
      <c r="J1279" s="390">
        <v>1455.1</v>
      </c>
      <c r="K1279" s="391">
        <v>9418.1000000000022</v>
      </c>
      <c r="L1279" s="616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376" t="s">
        <v>323</v>
      </c>
      <c r="C1280" s="377" t="s">
        <v>322</v>
      </c>
      <c r="D1280" s="395">
        <v>4810.6000000000067</v>
      </c>
      <c r="E1280" s="395">
        <v>-466.90000000000038</v>
      </c>
      <c r="F1280" s="395">
        <v>-20.800000000000153</v>
      </c>
      <c r="G1280" s="395">
        <v>3601.5</v>
      </c>
      <c r="H1280" s="395">
        <v>0</v>
      </c>
      <c r="I1280" s="395">
        <v>7924.4000000000015</v>
      </c>
      <c r="J1280" s="395">
        <v>1455.1</v>
      </c>
      <c r="K1280" s="393">
        <v>9379.5000000000055</v>
      </c>
      <c r="L1280" s="621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370" t="s">
        <v>421</v>
      </c>
      <c r="C1281" s="371" t="s">
        <v>422</v>
      </c>
      <c r="D1281" s="390">
        <v>84184.1</v>
      </c>
      <c r="E1281" s="390">
        <v>7423.1</v>
      </c>
      <c r="F1281" s="390">
        <v>1502.2</v>
      </c>
      <c r="G1281" s="390">
        <v>8236.7999999999993</v>
      </c>
      <c r="H1281" s="390">
        <v>0</v>
      </c>
      <c r="I1281" s="390">
        <v>101346.2</v>
      </c>
      <c r="J1281" s="390">
        <v>9505.1</v>
      </c>
      <c r="K1281" s="391">
        <v>110851.3</v>
      </c>
      <c r="L1281" s="616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339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339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339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339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339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339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339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339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339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339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339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339">
        <v>20713.3</v>
      </c>
    </row>
    <row r="1282" spans="2:156" ht="9.9499999999999993" customHeight="1">
      <c r="B1282" s="361"/>
      <c r="C1282" s="372" t="s">
        <v>423</v>
      </c>
      <c r="D1282" s="392">
        <v>33258</v>
      </c>
      <c r="E1282" s="392">
        <v>5031.8999999999996</v>
      </c>
      <c r="F1282" s="392">
        <v>658</v>
      </c>
      <c r="G1282" s="392">
        <v>8102.7</v>
      </c>
      <c r="H1282" s="392">
        <v>0</v>
      </c>
      <c r="I1282" s="392">
        <v>47050.600000000006</v>
      </c>
      <c r="J1282" s="392">
        <v>7676.6</v>
      </c>
      <c r="K1282" s="391">
        <v>54727.199999999997</v>
      </c>
      <c r="L1282" s="612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361"/>
      <c r="C1283" s="372" t="s">
        <v>424</v>
      </c>
      <c r="D1283" s="392">
        <v>50514.000000000007</v>
      </c>
      <c r="E1283" s="392">
        <v>2391.1999999999998</v>
      </c>
      <c r="F1283" s="392">
        <v>384.20000000000005</v>
      </c>
      <c r="G1283" s="392">
        <v>0</v>
      </c>
      <c r="H1283" s="392">
        <v>0</v>
      </c>
      <c r="I1283" s="392">
        <v>53289.4</v>
      </c>
      <c r="J1283" s="392">
        <v>1828.5</v>
      </c>
      <c r="K1283" s="391">
        <v>55117.900000000009</v>
      </c>
      <c r="L1283" s="612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361"/>
      <c r="C1284" s="372" t="s">
        <v>425</v>
      </c>
      <c r="D1284" s="392">
        <v>36552.1</v>
      </c>
      <c r="E1284" s="392">
        <v>0</v>
      </c>
      <c r="F1284" s="392">
        <v>0</v>
      </c>
      <c r="G1284" s="392">
        <v>0</v>
      </c>
      <c r="H1284" s="392">
        <v>0</v>
      </c>
      <c r="I1284" s="392">
        <v>36552.1</v>
      </c>
      <c r="J1284" s="392">
        <v>1585.1</v>
      </c>
      <c r="K1284" s="391">
        <v>38137.200000000004</v>
      </c>
      <c r="L1284" s="612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361"/>
      <c r="C1285" s="372" t="s">
        <v>426</v>
      </c>
      <c r="D1285" s="392">
        <v>7866.7999999999993</v>
      </c>
      <c r="E1285" s="392">
        <v>1791.2</v>
      </c>
      <c r="F1285" s="392">
        <v>384.20000000000005</v>
      </c>
      <c r="G1285" s="392">
        <v>0</v>
      </c>
      <c r="H1285" s="392">
        <v>0</v>
      </c>
      <c r="I1285" s="392">
        <v>10042.200000000001</v>
      </c>
      <c r="J1285" s="392">
        <v>0</v>
      </c>
      <c r="K1285" s="391">
        <v>10042.200000000001</v>
      </c>
      <c r="L1285" s="612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361"/>
      <c r="C1286" s="372" t="s">
        <v>427</v>
      </c>
      <c r="D1286" s="392">
        <v>6095.1</v>
      </c>
      <c r="E1286" s="392">
        <v>600</v>
      </c>
      <c r="F1286" s="392">
        <v>0</v>
      </c>
      <c r="G1286" s="392">
        <v>0</v>
      </c>
      <c r="H1286" s="392">
        <v>0</v>
      </c>
      <c r="I1286" s="392">
        <v>6695.1</v>
      </c>
      <c r="J1286" s="392">
        <v>243.4</v>
      </c>
      <c r="K1286" s="391">
        <v>6938.4999999999991</v>
      </c>
      <c r="L1286" s="612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361"/>
      <c r="C1287" s="372" t="s">
        <v>429</v>
      </c>
      <c r="D1287" s="392">
        <v>412.1</v>
      </c>
      <c r="E1287" s="392">
        <v>0</v>
      </c>
      <c r="F1287" s="392">
        <v>460</v>
      </c>
      <c r="G1287" s="392">
        <v>134.1</v>
      </c>
      <c r="H1287" s="392">
        <v>0</v>
      </c>
      <c r="I1287" s="392">
        <v>1006.1999999999999</v>
      </c>
      <c r="J1287" s="392">
        <v>0</v>
      </c>
      <c r="K1287" s="391">
        <v>1006.1999999999999</v>
      </c>
      <c r="L1287" s="612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370" t="s">
        <v>430</v>
      </c>
      <c r="C1288" s="371" t="s">
        <v>431</v>
      </c>
      <c r="D1288" s="390">
        <v>89007.4</v>
      </c>
      <c r="E1288" s="390">
        <v>6956.2000000000007</v>
      </c>
      <c r="F1288" s="390">
        <v>1481.4</v>
      </c>
      <c r="G1288" s="390">
        <v>11864.2</v>
      </c>
      <c r="H1288" s="390">
        <v>0</v>
      </c>
      <c r="I1288" s="390">
        <v>109309.19999999998</v>
      </c>
      <c r="J1288" s="390">
        <v>10960.2</v>
      </c>
      <c r="K1288" s="391">
        <v>120269.4</v>
      </c>
      <c r="L1288" s="616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339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339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339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339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339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339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339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339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339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339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339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339">
        <v>19753.099999999999</v>
      </c>
    </row>
    <row r="1289" spans="2:156" ht="9.9499999999999993" customHeight="1">
      <c r="B1289" s="361"/>
      <c r="C1289" s="372" t="s">
        <v>354</v>
      </c>
      <c r="D1289" s="392">
        <v>28833.7</v>
      </c>
      <c r="E1289" s="392">
        <v>6736.9000000000005</v>
      </c>
      <c r="F1289" s="392">
        <v>804</v>
      </c>
      <c r="G1289" s="392">
        <v>11862.900000000001</v>
      </c>
      <c r="H1289" s="392">
        <v>0</v>
      </c>
      <c r="I1289" s="392">
        <v>48237.5</v>
      </c>
      <c r="J1289" s="392">
        <v>9812.2999999999993</v>
      </c>
      <c r="K1289" s="391">
        <v>58049.8</v>
      </c>
      <c r="L1289" s="612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361"/>
      <c r="C1290" s="372" t="s">
        <v>432</v>
      </c>
      <c r="D1290" s="392">
        <v>59579.600000000006</v>
      </c>
      <c r="E1290" s="392">
        <v>6.8</v>
      </c>
      <c r="F1290" s="392">
        <v>479.09999999999997</v>
      </c>
      <c r="G1290" s="392">
        <v>0</v>
      </c>
      <c r="H1290" s="392">
        <v>0</v>
      </c>
      <c r="I1290" s="392">
        <v>60065.5</v>
      </c>
      <c r="J1290" s="392">
        <v>1147.9000000000001</v>
      </c>
      <c r="K1290" s="391">
        <v>61213.4</v>
      </c>
      <c r="L1290" s="612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361"/>
      <c r="C1291" s="372" t="s">
        <v>433</v>
      </c>
      <c r="D1291" s="392">
        <v>31525.5</v>
      </c>
      <c r="E1291" s="392">
        <v>0</v>
      </c>
      <c r="F1291" s="392">
        <v>1.2</v>
      </c>
      <c r="G1291" s="392">
        <v>0</v>
      </c>
      <c r="H1291" s="392">
        <v>0</v>
      </c>
      <c r="I1291" s="392">
        <v>31526.699999999997</v>
      </c>
      <c r="J1291" s="392">
        <v>1007.8</v>
      </c>
      <c r="K1291" s="391">
        <v>32534.5</v>
      </c>
      <c r="L1291" s="612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361"/>
      <c r="C1292" s="372" t="s">
        <v>434</v>
      </c>
      <c r="D1292" s="392">
        <v>19817.3</v>
      </c>
      <c r="E1292" s="392">
        <v>0</v>
      </c>
      <c r="F1292" s="392">
        <v>477.90000000000003</v>
      </c>
      <c r="G1292" s="392">
        <v>0</v>
      </c>
      <c r="H1292" s="392">
        <v>0</v>
      </c>
      <c r="I1292" s="392">
        <v>20295.2</v>
      </c>
      <c r="J1292" s="392">
        <v>31.7</v>
      </c>
      <c r="K1292" s="391">
        <v>20326.899999999998</v>
      </c>
      <c r="L1292" s="612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361"/>
      <c r="C1293" s="372" t="s">
        <v>435</v>
      </c>
      <c r="D1293" s="392">
        <v>8236.7999999999993</v>
      </c>
      <c r="E1293" s="392">
        <v>6.8</v>
      </c>
      <c r="F1293" s="392">
        <v>0</v>
      </c>
      <c r="G1293" s="392">
        <v>0</v>
      </c>
      <c r="H1293" s="392">
        <v>0</v>
      </c>
      <c r="I1293" s="392">
        <v>8243.5999999999985</v>
      </c>
      <c r="J1293" s="392">
        <v>108.4</v>
      </c>
      <c r="K1293" s="391">
        <v>8352</v>
      </c>
      <c r="L1293" s="612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483"/>
      <c r="C1294" s="484" t="s">
        <v>437</v>
      </c>
      <c r="D1294" s="485">
        <v>594.1</v>
      </c>
      <c r="E1294" s="485">
        <v>212.50000000000003</v>
      </c>
      <c r="F1294" s="485">
        <v>198.3</v>
      </c>
      <c r="G1294" s="485">
        <v>1.3</v>
      </c>
      <c r="H1294" s="485">
        <v>0</v>
      </c>
      <c r="I1294" s="485">
        <v>1006.1999999999999</v>
      </c>
      <c r="J1294" s="485">
        <v>0</v>
      </c>
      <c r="K1294" s="393">
        <v>1006.1999999999999</v>
      </c>
      <c r="L1294" s="622">
        <f t="shared" si="636"/>
        <v>231.3</v>
      </c>
      <c r="M1294" s="342">
        <f t="shared" si="637"/>
        <v>7.7</v>
      </c>
      <c r="N1294" s="342">
        <f t="shared" si="638"/>
        <v>20.7</v>
      </c>
      <c r="O1294" s="342">
        <f t="shared" si="639"/>
        <v>107.8</v>
      </c>
      <c r="P1294" s="342">
        <f t="shared" si="640"/>
        <v>22.1</v>
      </c>
      <c r="Q1294" s="342">
        <f t="shared" si="641"/>
        <v>0</v>
      </c>
      <c r="R1294" s="342">
        <f t="shared" si="642"/>
        <v>128</v>
      </c>
      <c r="S1294" s="342">
        <f t="shared" si="643"/>
        <v>0</v>
      </c>
      <c r="T1294" s="342">
        <f t="shared" si="644"/>
        <v>13</v>
      </c>
      <c r="U1294" s="342">
        <f t="shared" si="645"/>
        <v>54.9</v>
      </c>
      <c r="V1294" s="342">
        <f t="shared" si="646"/>
        <v>299.8</v>
      </c>
      <c r="W1294" s="343">
        <f t="shared" si="647"/>
        <v>120.9</v>
      </c>
      <c r="Z1294" s="340"/>
      <c r="AA1294" s="341" t="s">
        <v>437</v>
      </c>
      <c r="AB1294" s="342">
        <v>179</v>
      </c>
      <c r="AC1294" s="342">
        <v>39.1</v>
      </c>
      <c r="AD1294" s="342">
        <v>13.2</v>
      </c>
      <c r="AE1294" s="342">
        <v>0</v>
      </c>
      <c r="AF1294" s="342">
        <v>0</v>
      </c>
      <c r="AG1294" s="342">
        <v>231.3</v>
      </c>
      <c r="AH1294" s="342">
        <v>0</v>
      </c>
      <c r="AI1294" s="343">
        <v>231.3</v>
      </c>
      <c r="AK1294" s="340"/>
      <c r="AL1294" s="341" t="s">
        <v>437</v>
      </c>
      <c r="AM1294" s="342">
        <v>0</v>
      </c>
      <c r="AN1294" s="342">
        <v>3.2</v>
      </c>
      <c r="AO1294" s="342">
        <v>3.2</v>
      </c>
      <c r="AP1294" s="342">
        <v>1.3</v>
      </c>
      <c r="AQ1294" s="342">
        <v>0</v>
      </c>
      <c r="AR1294" s="342">
        <v>7.7</v>
      </c>
      <c r="AS1294" s="342">
        <v>0</v>
      </c>
      <c r="AT1294" s="343">
        <v>7.7</v>
      </c>
      <c r="AV1294" s="340"/>
      <c r="AW1294" s="341" t="s">
        <v>437</v>
      </c>
      <c r="AX1294" s="342">
        <v>20.7</v>
      </c>
      <c r="AY1294" s="342">
        <v>0</v>
      </c>
      <c r="AZ1294" s="342">
        <v>0</v>
      </c>
      <c r="BA1294" s="342">
        <v>0</v>
      </c>
      <c r="BB1294" s="342">
        <v>0</v>
      </c>
      <c r="BC1294" s="342">
        <v>20.7</v>
      </c>
      <c r="BD1294" s="342">
        <v>0</v>
      </c>
      <c r="BE1294" s="343">
        <v>20.7</v>
      </c>
      <c r="BG1294" s="340"/>
      <c r="BH1294" s="341" t="s">
        <v>437</v>
      </c>
      <c r="BI1294" s="342">
        <v>90.4</v>
      </c>
      <c r="BJ1294" s="342">
        <v>12.1</v>
      </c>
      <c r="BK1294" s="342">
        <v>5.3</v>
      </c>
      <c r="BL1294" s="342">
        <v>0</v>
      </c>
      <c r="BM1294" s="342">
        <v>0</v>
      </c>
      <c r="BN1294" s="342">
        <v>107.8</v>
      </c>
      <c r="BO1294" s="342">
        <v>0</v>
      </c>
      <c r="BP1294" s="343">
        <v>107.8</v>
      </c>
      <c r="BR1294" s="340"/>
      <c r="BS1294" s="341" t="s">
        <v>437</v>
      </c>
      <c r="BT1294" s="342">
        <v>21.2</v>
      </c>
      <c r="BU1294" s="342">
        <v>0.9</v>
      </c>
      <c r="BV1294" s="342">
        <v>0</v>
      </c>
      <c r="BW1294" s="342">
        <v>0</v>
      </c>
      <c r="BX1294" s="342">
        <v>0</v>
      </c>
      <c r="BY1294" s="342">
        <v>22.1</v>
      </c>
      <c r="BZ1294" s="342">
        <v>0</v>
      </c>
      <c r="CA1294" s="343">
        <v>22.1</v>
      </c>
      <c r="CC1294" s="340"/>
      <c r="CD1294" s="341" t="s">
        <v>437</v>
      </c>
      <c r="CE1294" s="342">
        <v>0</v>
      </c>
      <c r="CF1294" s="342">
        <v>0</v>
      </c>
      <c r="CG1294" s="342">
        <v>0</v>
      </c>
      <c r="CH1294" s="342">
        <v>0</v>
      </c>
      <c r="CI1294" s="342">
        <v>0</v>
      </c>
      <c r="CJ1294" s="342">
        <v>0</v>
      </c>
      <c r="CK1294" s="342">
        <v>0</v>
      </c>
      <c r="CL1294" s="343">
        <v>0</v>
      </c>
      <c r="CN1294" s="340"/>
      <c r="CO1294" s="341" t="s">
        <v>437</v>
      </c>
      <c r="CP1294" s="342">
        <v>128</v>
      </c>
      <c r="CQ1294" s="342">
        <v>0</v>
      </c>
      <c r="CR1294" s="342">
        <v>0</v>
      </c>
      <c r="CS1294" s="342">
        <v>0</v>
      </c>
      <c r="CT1294" s="342">
        <v>0</v>
      </c>
      <c r="CU1294" s="342">
        <v>128</v>
      </c>
      <c r="CV1294" s="342">
        <v>0</v>
      </c>
      <c r="CW1294" s="343">
        <v>128</v>
      </c>
      <c r="CY1294" s="340"/>
      <c r="CZ1294" s="341" t="s">
        <v>437</v>
      </c>
      <c r="DA1294" s="342">
        <v>0</v>
      </c>
      <c r="DB1294" s="342">
        <v>0</v>
      </c>
      <c r="DC1294" s="342">
        <v>0</v>
      </c>
      <c r="DD1294" s="342">
        <v>0</v>
      </c>
      <c r="DE1294" s="342">
        <v>0</v>
      </c>
      <c r="DF1294" s="342">
        <v>0</v>
      </c>
      <c r="DG1294" s="342">
        <v>0</v>
      </c>
      <c r="DH1294" s="343">
        <v>0</v>
      </c>
      <c r="DJ1294" s="340"/>
      <c r="DK1294" s="341" t="s">
        <v>437</v>
      </c>
      <c r="DL1294" s="342">
        <v>4.9000000000000004</v>
      </c>
      <c r="DM1294" s="342">
        <v>1.3</v>
      </c>
      <c r="DN1294" s="342">
        <v>6.8</v>
      </c>
      <c r="DO1294" s="342">
        <v>0</v>
      </c>
      <c r="DP1294" s="342">
        <v>0</v>
      </c>
      <c r="DQ1294" s="342">
        <v>13</v>
      </c>
      <c r="DR1294" s="342">
        <v>0</v>
      </c>
      <c r="DS1294" s="343">
        <v>13</v>
      </c>
      <c r="DU1294" s="340"/>
      <c r="DV1294" s="341" t="s">
        <v>437</v>
      </c>
      <c r="DW1294" s="342">
        <v>43.1</v>
      </c>
      <c r="DX1294" s="342">
        <v>11.8</v>
      </c>
      <c r="DY1294" s="342">
        <v>0</v>
      </c>
      <c r="DZ1294" s="342">
        <v>0</v>
      </c>
      <c r="EA1294" s="342">
        <v>0</v>
      </c>
      <c r="EB1294" s="342">
        <v>54.9</v>
      </c>
      <c r="EC1294" s="342">
        <v>0</v>
      </c>
      <c r="ED1294" s="343">
        <v>54.9</v>
      </c>
      <c r="EF1294" s="340"/>
      <c r="EG1294" s="341" t="s">
        <v>437</v>
      </c>
      <c r="EH1294" s="342">
        <v>2.2000000000000002</v>
      </c>
      <c r="EI1294" s="342">
        <v>129.80000000000001</v>
      </c>
      <c r="EJ1294" s="342">
        <v>167.8</v>
      </c>
      <c r="EK1294" s="342">
        <v>0</v>
      </c>
      <c r="EL1294" s="342">
        <v>0</v>
      </c>
      <c r="EM1294" s="342">
        <v>299.8</v>
      </c>
      <c r="EN1294" s="342">
        <v>0</v>
      </c>
      <c r="EO1294" s="343">
        <v>299.8</v>
      </c>
      <c r="EQ1294" s="340"/>
      <c r="ER1294" s="341" t="s">
        <v>437</v>
      </c>
      <c r="ES1294" s="342">
        <v>104.6</v>
      </c>
      <c r="ET1294" s="342">
        <v>14.3</v>
      </c>
      <c r="EU1294" s="342">
        <v>2</v>
      </c>
      <c r="EV1294" s="342">
        <v>0</v>
      </c>
      <c r="EW1294" s="342">
        <v>0</v>
      </c>
      <c r="EX1294" s="342">
        <v>120.9</v>
      </c>
      <c r="EY1294" s="342">
        <v>0</v>
      </c>
      <c r="EZ1294" s="343">
        <v>120.9</v>
      </c>
    </row>
    <row r="1297" spans="1:156" s="331" customFormat="1" ht="13.5" thickBot="1">
      <c r="A1297" s="1499"/>
      <c r="B1297" s="328"/>
      <c r="C1297" s="329"/>
      <c r="D1297" s="329"/>
      <c r="E1297" s="329"/>
      <c r="F1297" s="329"/>
      <c r="G1297" s="329"/>
      <c r="H1297" s="329"/>
      <c r="I1297" s="329"/>
      <c r="J1297" s="329"/>
      <c r="K1297" s="516"/>
      <c r="L1297" s="329"/>
      <c r="M1297" s="329"/>
      <c r="N1297" s="329"/>
      <c r="O1297" s="329"/>
      <c r="P1297" s="329"/>
      <c r="Q1297" s="329"/>
      <c r="R1297" s="329"/>
      <c r="S1297" s="329"/>
      <c r="T1297" s="329"/>
      <c r="U1297" s="329"/>
      <c r="V1297" s="329"/>
      <c r="W1297" s="329"/>
      <c r="X1297" s="330"/>
      <c r="Z1297" s="332"/>
      <c r="AA1297" s="333"/>
      <c r="AB1297" s="333"/>
      <c r="AC1297" s="333"/>
      <c r="AD1297" s="333"/>
      <c r="AE1297" s="333"/>
      <c r="AF1297" s="333"/>
      <c r="AG1297" s="333"/>
      <c r="AH1297" s="333"/>
      <c r="AI1297" s="333"/>
      <c r="AK1297" s="332"/>
      <c r="AL1297" s="333"/>
      <c r="AM1297" s="333"/>
      <c r="AN1297" s="333"/>
      <c r="AO1297" s="333"/>
      <c r="AP1297" s="333"/>
      <c r="AQ1297" s="333"/>
      <c r="AR1297" s="333"/>
      <c r="AS1297" s="333"/>
      <c r="AT1297" s="333"/>
      <c r="AV1297" s="332"/>
      <c r="AW1297" s="333"/>
      <c r="AX1297" s="333"/>
      <c r="AY1297" s="333"/>
      <c r="AZ1297" s="333"/>
      <c r="BA1297" s="333"/>
      <c r="BB1297" s="333"/>
      <c r="BC1297" s="333"/>
      <c r="BD1297" s="333"/>
      <c r="BE1297" s="333"/>
      <c r="BR1297" s="332"/>
      <c r="BS1297" s="333"/>
      <c r="BT1297" s="333"/>
      <c r="BU1297" s="333"/>
      <c r="BV1297" s="333"/>
      <c r="BW1297" s="333"/>
      <c r="BX1297" s="333"/>
      <c r="BY1297" s="333"/>
      <c r="BZ1297" s="333"/>
      <c r="CA1297" s="333"/>
      <c r="CC1297" s="332"/>
      <c r="CD1297" s="333"/>
      <c r="CE1297" s="333"/>
      <c r="CF1297" s="333"/>
      <c r="CG1297" s="333"/>
      <c r="CH1297" s="333"/>
      <c r="CI1297" s="333"/>
      <c r="CJ1297" s="333"/>
      <c r="CK1297" s="333"/>
      <c r="CL1297" s="333"/>
      <c r="CY1297" s="332"/>
      <c r="CZ1297" s="333"/>
      <c r="DA1297" s="333"/>
      <c r="DB1297" s="333"/>
      <c r="DC1297" s="333"/>
      <c r="DD1297" s="333"/>
      <c r="DE1297" s="333"/>
      <c r="DF1297" s="333"/>
      <c r="DG1297" s="333"/>
      <c r="DH1297" s="333"/>
      <c r="DJ1297" s="332"/>
      <c r="DK1297" s="333"/>
      <c r="DL1297" s="333"/>
      <c r="DM1297" s="333"/>
      <c r="DN1297" s="333"/>
      <c r="DO1297" s="333"/>
      <c r="DP1297" s="333"/>
      <c r="DQ1297" s="333"/>
      <c r="DR1297" s="333"/>
      <c r="DS1297" s="333"/>
      <c r="DU1297" s="332"/>
      <c r="DV1297" s="333"/>
      <c r="DW1297" s="333"/>
      <c r="DX1297" s="333"/>
      <c r="DY1297" s="333"/>
      <c r="DZ1297" s="333"/>
      <c r="EA1297" s="333"/>
      <c r="EB1297" s="333"/>
      <c r="EC1297" s="333"/>
      <c r="ED1297" s="333"/>
      <c r="EF1297" s="334"/>
      <c r="EQ1297" s="332"/>
      <c r="ER1297" s="333"/>
      <c r="ES1297" s="333"/>
      <c r="ET1297" s="333"/>
      <c r="EU1297" s="333"/>
      <c r="EV1297" s="333"/>
      <c r="EW1297" s="333"/>
      <c r="EX1297" s="333"/>
      <c r="EY1297" s="333"/>
      <c r="EZ1297" s="333"/>
    </row>
    <row r="1299" spans="1:156">
      <c r="B1299" s="115" t="s">
        <v>418</v>
      </c>
      <c r="C1299" s="373"/>
      <c r="D1299" s="433"/>
      <c r="E1299" s="433"/>
      <c r="F1299" s="433"/>
      <c r="G1299" s="433"/>
      <c r="H1299" s="433"/>
      <c r="I1299" s="433"/>
      <c r="J1299" s="433"/>
      <c r="K1299" s="519"/>
      <c r="L1299" s="433"/>
      <c r="M1299" s="433"/>
      <c r="N1299" s="433"/>
      <c r="O1299" s="433"/>
      <c r="P1299" s="433"/>
      <c r="Q1299" s="433"/>
      <c r="R1299" s="433"/>
      <c r="S1299" s="433"/>
      <c r="T1299" s="433"/>
      <c r="U1299" s="433"/>
      <c r="V1299" s="433"/>
      <c r="W1299" s="433"/>
      <c r="Z1299" s="171" t="s">
        <v>418</v>
      </c>
      <c r="AA1299" s="165"/>
      <c r="AB1299" s="453"/>
      <c r="AC1299" s="453"/>
      <c r="AD1299" s="453"/>
      <c r="AE1299" s="453"/>
      <c r="AF1299" s="453"/>
      <c r="AG1299" s="453"/>
      <c r="AH1299" s="453"/>
      <c r="AI1299" s="453"/>
      <c r="AK1299" s="171" t="s">
        <v>418</v>
      </c>
      <c r="AL1299" s="165"/>
      <c r="AM1299" s="453"/>
      <c r="AN1299" s="453"/>
      <c r="AO1299" s="453"/>
      <c r="AP1299" s="453"/>
      <c r="AQ1299" s="453"/>
      <c r="AR1299" s="453"/>
      <c r="AS1299" s="453"/>
      <c r="AT1299" s="453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453"/>
      <c r="BU1299" s="453"/>
      <c r="BV1299" s="453"/>
      <c r="BW1299" s="453"/>
      <c r="BX1299" s="453"/>
      <c r="BY1299" s="453"/>
      <c r="BZ1299" s="453"/>
      <c r="CA1299" s="453"/>
      <c r="CC1299" s="171" t="s">
        <v>418</v>
      </c>
      <c r="CD1299" s="165"/>
      <c r="CE1299" s="453"/>
      <c r="CF1299" s="453"/>
      <c r="CG1299" s="453"/>
      <c r="CH1299" s="453"/>
      <c r="CI1299" s="453"/>
      <c r="CJ1299" s="453"/>
      <c r="CK1299" s="453"/>
      <c r="CL1299" s="453"/>
      <c r="CN1299" s="171" t="s">
        <v>418</v>
      </c>
      <c r="CO1299" s="165"/>
      <c r="CP1299" s="453"/>
      <c r="CQ1299" s="453"/>
      <c r="CR1299" s="453"/>
      <c r="CS1299" s="453"/>
      <c r="CT1299" s="453"/>
      <c r="CU1299" s="453"/>
      <c r="CV1299" s="453"/>
      <c r="CW1299" s="453"/>
      <c r="CY1299" s="171" t="s">
        <v>418</v>
      </c>
      <c r="CZ1299" s="165"/>
      <c r="DA1299" s="453"/>
      <c r="DB1299" s="453"/>
      <c r="DC1299" s="453"/>
      <c r="DD1299" s="453"/>
      <c r="DE1299" s="453"/>
      <c r="DF1299" s="453"/>
      <c r="DG1299" s="453"/>
      <c r="DH1299" s="453"/>
      <c r="DJ1299" s="171" t="s">
        <v>418</v>
      </c>
      <c r="DK1299" s="165"/>
      <c r="DL1299" s="453"/>
      <c r="DM1299" s="453"/>
      <c r="DN1299" s="453"/>
      <c r="DO1299" s="453"/>
      <c r="DP1299" s="453"/>
      <c r="DQ1299" s="453"/>
      <c r="DR1299" s="453"/>
      <c r="DS1299" s="453"/>
      <c r="DU1299" s="171" t="s">
        <v>418</v>
      </c>
      <c r="DV1299" s="165"/>
      <c r="DW1299" s="453"/>
      <c r="DX1299" s="453"/>
      <c r="DY1299" s="453"/>
      <c r="DZ1299" s="453"/>
      <c r="EA1299" s="453"/>
      <c r="EB1299" s="453"/>
      <c r="EC1299" s="453"/>
      <c r="ED1299" s="453"/>
      <c r="EF1299" s="171" t="s">
        <v>418</v>
      </c>
      <c r="EG1299" s="165"/>
      <c r="EH1299" s="453"/>
      <c r="EI1299" s="453"/>
      <c r="EJ1299" s="453"/>
      <c r="EK1299" s="453"/>
      <c r="EL1299" s="453"/>
      <c r="EM1299" s="453"/>
      <c r="EN1299" s="453"/>
      <c r="EO1299" s="453"/>
      <c r="EQ1299" s="171" t="s">
        <v>418</v>
      </c>
      <c r="ER1299" s="165"/>
      <c r="ES1299" s="453"/>
      <c r="ET1299" s="453"/>
      <c r="EU1299" s="453"/>
      <c r="EV1299" s="453"/>
      <c r="EW1299" s="453"/>
      <c r="EX1299" s="453"/>
      <c r="EY1299" s="453"/>
      <c r="EZ1299" s="453"/>
    </row>
    <row r="1300" spans="1:156">
      <c r="B1300" s="116" t="s">
        <v>417</v>
      </c>
      <c r="C1300" s="373"/>
      <c r="D1300" s="433"/>
      <c r="E1300" s="433"/>
      <c r="F1300" s="433"/>
      <c r="G1300" s="433"/>
      <c r="H1300" s="433"/>
      <c r="I1300" s="433"/>
      <c r="J1300" s="433"/>
      <c r="K1300" s="519"/>
      <c r="L1300" s="433"/>
      <c r="M1300" s="433"/>
      <c r="N1300" s="433"/>
      <c r="O1300" s="433"/>
      <c r="P1300" s="433"/>
      <c r="Q1300" s="433"/>
      <c r="R1300" s="433"/>
      <c r="S1300" s="433"/>
      <c r="T1300" s="433"/>
      <c r="U1300" s="433"/>
      <c r="V1300" s="433"/>
      <c r="W1300" s="433"/>
      <c r="Z1300" s="173" t="s">
        <v>417</v>
      </c>
      <c r="AA1300" s="165"/>
      <c r="AB1300" s="453"/>
      <c r="AC1300" s="453"/>
      <c r="AD1300" s="453"/>
      <c r="AE1300" s="453"/>
      <c r="AF1300" s="453"/>
      <c r="AG1300" s="453"/>
      <c r="AH1300" s="453"/>
      <c r="AI1300" s="453"/>
      <c r="AK1300" s="173" t="s">
        <v>417</v>
      </c>
      <c r="AL1300" s="165"/>
      <c r="AM1300" s="453"/>
      <c r="AN1300" s="453"/>
      <c r="AO1300" s="453"/>
      <c r="AP1300" s="453"/>
      <c r="AQ1300" s="453"/>
      <c r="AR1300" s="453"/>
      <c r="AS1300" s="453"/>
      <c r="AT1300" s="453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453"/>
      <c r="BU1300" s="453"/>
      <c r="BV1300" s="453"/>
      <c r="BW1300" s="453"/>
      <c r="BX1300" s="453"/>
      <c r="BY1300" s="453"/>
      <c r="BZ1300" s="453"/>
      <c r="CA1300" s="453"/>
      <c r="CC1300" s="173" t="s">
        <v>417</v>
      </c>
      <c r="CD1300" s="165"/>
      <c r="CE1300" s="453"/>
      <c r="CF1300" s="453"/>
      <c r="CG1300" s="453"/>
      <c r="CH1300" s="453"/>
      <c r="CI1300" s="453"/>
      <c r="CJ1300" s="453"/>
      <c r="CK1300" s="453"/>
      <c r="CL1300" s="453"/>
      <c r="CN1300" s="173" t="s">
        <v>417</v>
      </c>
      <c r="CO1300" s="165"/>
      <c r="CP1300" s="453"/>
      <c r="CQ1300" s="453"/>
      <c r="CR1300" s="453"/>
      <c r="CS1300" s="453"/>
      <c r="CT1300" s="453"/>
      <c r="CU1300" s="453"/>
      <c r="CV1300" s="453"/>
      <c r="CW1300" s="453"/>
      <c r="CY1300" s="173" t="s">
        <v>417</v>
      </c>
      <c r="CZ1300" s="165"/>
      <c r="DA1300" s="453"/>
      <c r="DB1300" s="453"/>
      <c r="DC1300" s="453"/>
      <c r="DD1300" s="453"/>
      <c r="DE1300" s="453"/>
      <c r="DF1300" s="453"/>
      <c r="DG1300" s="453"/>
      <c r="DH1300" s="453"/>
      <c r="DJ1300" s="173" t="s">
        <v>417</v>
      </c>
      <c r="DK1300" s="165"/>
      <c r="DL1300" s="453"/>
      <c r="DM1300" s="453"/>
      <c r="DN1300" s="453"/>
      <c r="DO1300" s="453"/>
      <c r="DP1300" s="453"/>
      <c r="DQ1300" s="453"/>
      <c r="DR1300" s="453"/>
      <c r="DS1300" s="453"/>
      <c r="DU1300" s="173" t="s">
        <v>417</v>
      </c>
      <c r="DV1300" s="165"/>
      <c r="DW1300" s="453"/>
      <c r="DX1300" s="453"/>
      <c r="DY1300" s="453"/>
      <c r="DZ1300" s="453"/>
      <c r="EA1300" s="453"/>
      <c r="EB1300" s="453"/>
      <c r="EC1300" s="453"/>
      <c r="ED1300" s="453"/>
      <c r="EF1300" s="173" t="s">
        <v>417</v>
      </c>
      <c r="EG1300" s="165"/>
      <c r="EH1300" s="453"/>
      <c r="EI1300" s="453"/>
      <c r="EJ1300" s="453"/>
      <c r="EK1300" s="453"/>
      <c r="EL1300" s="453"/>
      <c r="EM1300" s="453"/>
      <c r="EN1300" s="453"/>
      <c r="EO1300" s="453"/>
      <c r="EQ1300" s="173" t="s">
        <v>417</v>
      </c>
      <c r="ER1300" s="165"/>
      <c r="ES1300" s="453"/>
      <c r="ET1300" s="453"/>
      <c r="EU1300" s="453"/>
      <c r="EV1300" s="453"/>
      <c r="EW1300" s="453"/>
      <c r="EX1300" s="453"/>
      <c r="EY1300" s="453"/>
      <c r="EZ1300" s="453"/>
    </row>
    <row r="1301" spans="1:156">
      <c r="B1301" s="116"/>
      <c r="C1301" s="477"/>
      <c r="D1301" s="478"/>
      <c r="E1301" s="478"/>
      <c r="F1301" s="478"/>
      <c r="G1301" s="478"/>
      <c r="H1301" s="478"/>
      <c r="I1301" s="478"/>
      <c r="J1301"/>
      <c r="K1301" s="520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486"/>
      <c r="AB1301" s="487"/>
      <c r="AC1301" s="487"/>
      <c r="AD1301" s="487"/>
      <c r="AE1301" s="487"/>
      <c r="AF1301" s="487"/>
      <c r="AG1301" s="487"/>
      <c r="AH1301" s="165"/>
      <c r="AI1301" s="488"/>
      <c r="AK1301" s="173"/>
      <c r="AL1301" s="486"/>
      <c r="AM1301" s="487"/>
      <c r="AN1301" s="487"/>
      <c r="AO1301" s="487"/>
      <c r="AP1301" s="487"/>
      <c r="AQ1301" s="487"/>
      <c r="AR1301" s="487"/>
      <c r="AS1301" s="165"/>
      <c r="AT1301" s="488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486"/>
      <c r="BT1301" s="487"/>
      <c r="BU1301" s="487"/>
      <c r="BV1301" s="487"/>
      <c r="BW1301" s="487"/>
      <c r="BX1301" s="487"/>
      <c r="BY1301" s="487"/>
      <c r="BZ1301" s="165"/>
      <c r="CA1301" s="488"/>
      <c r="CC1301" s="173"/>
      <c r="CD1301" s="486"/>
      <c r="CE1301" s="487"/>
      <c r="CF1301" s="487"/>
      <c r="CG1301" s="487"/>
      <c r="CH1301" s="487"/>
      <c r="CI1301" s="487"/>
      <c r="CJ1301" s="487"/>
      <c r="CK1301" s="165"/>
      <c r="CL1301" s="488"/>
      <c r="CN1301" s="173"/>
      <c r="CO1301" s="486"/>
      <c r="CP1301" s="487"/>
      <c r="CQ1301" s="487"/>
      <c r="CR1301" s="487"/>
      <c r="CS1301" s="487"/>
      <c r="CT1301" s="487"/>
      <c r="CU1301" s="487"/>
      <c r="CV1301" s="165"/>
      <c r="CW1301" s="488"/>
      <c r="CY1301" s="173"/>
      <c r="CZ1301" s="486"/>
      <c r="DA1301" s="487"/>
      <c r="DB1301" s="487"/>
      <c r="DC1301" s="487"/>
      <c r="DD1301" s="487"/>
      <c r="DE1301" s="487"/>
      <c r="DF1301" s="487"/>
      <c r="DG1301" s="165"/>
      <c r="DH1301" s="488"/>
      <c r="DJ1301" s="173"/>
      <c r="DK1301" s="486"/>
      <c r="DL1301" s="487"/>
      <c r="DM1301" s="487"/>
      <c r="DN1301" s="487"/>
      <c r="DO1301" s="487"/>
      <c r="DP1301" s="487"/>
      <c r="DQ1301" s="487"/>
      <c r="DR1301" s="165"/>
      <c r="DS1301" s="488"/>
      <c r="DU1301" s="173"/>
      <c r="DV1301" s="486"/>
      <c r="DW1301" s="487"/>
      <c r="DX1301" s="487"/>
      <c r="DY1301" s="487"/>
      <c r="DZ1301" s="487"/>
      <c r="EA1301" s="487"/>
      <c r="EB1301" s="487"/>
      <c r="EC1301" s="165"/>
      <c r="ED1301" s="488"/>
      <c r="EF1301" s="173"/>
      <c r="EG1301" s="486"/>
      <c r="EH1301" s="487"/>
      <c r="EI1301" s="487"/>
      <c r="EJ1301" s="487"/>
      <c r="EK1301" s="487"/>
      <c r="EL1301" s="487"/>
      <c r="EM1301" s="487"/>
      <c r="EN1301" s="165"/>
      <c r="EO1301" s="488"/>
      <c r="EQ1301" s="173"/>
      <c r="ER1301" s="486"/>
      <c r="ES1301" s="487"/>
      <c r="ET1301" s="487"/>
      <c r="EU1301" s="487"/>
      <c r="EV1301" s="487"/>
      <c r="EW1301" s="487"/>
      <c r="EX1301" s="487"/>
      <c r="EY1301" s="165"/>
      <c r="EZ1301" s="488"/>
    </row>
    <row r="1302" spans="1:156">
      <c r="B1302" s="623" t="s">
        <v>657</v>
      </c>
      <c r="C1302" s="354"/>
      <c r="D1302" s="434"/>
      <c r="E1302" s="435"/>
      <c r="F1302" s="435"/>
      <c r="G1302" s="435"/>
      <c r="H1302" s="435"/>
      <c r="I1302" s="434"/>
      <c r="J1302" s="434"/>
      <c r="K1302" s="435"/>
      <c r="L1302" s="434"/>
      <c r="M1302" s="434"/>
      <c r="N1302" s="434"/>
      <c r="O1302" s="434"/>
      <c r="P1302" s="434"/>
      <c r="Q1302" s="434"/>
      <c r="R1302" s="434"/>
      <c r="S1302" s="434"/>
      <c r="T1302" s="434"/>
      <c r="U1302" s="434"/>
      <c r="V1302" s="434"/>
      <c r="W1302" s="434"/>
      <c r="Z1302" s="174" t="s">
        <v>640</v>
      </c>
      <c r="AA1302" s="175"/>
      <c r="AB1302" s="454"/>
      <c r="AC1302" s="455"/>
      <c r="AD1302" s="455"/>
      <c r="AE1302" s="455"/>
      <c r="AF1302" s="455"/>
      <c r="AG1302" s="454"/>
      <c r="AH1302" s="454"/>
      <c r="AI1302" s="454"/>
      <c r="AK1302" s="174" t="s">
        <v>646</v>
      </c>
      <c r="AL1302" s="175"/>
      <c r="AM1302" s="454"/>
      <c r="AN1302" s="455"/>
      <c r="AO1302" s="455"/>
      <c r="AP1302" s="455"/>
      <c r="AQ1302" s="455"/>
      <c r="AR1302" s="454"/>
      <c r="AS1302" s="454"/>
      <c r="AT1302" s="454"/>
      <c r="AV1302" s="174" t="s">
        <v>647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648</v>
      </c>
      <c r="BH1302" s="175"/>
      <c r="BI1302" s="454"/>
      <c r="BJ1302" s="455"/>
      <c r="BK1302" s="455"/>
      <c r="BL1302" s="455"/>
      <c r="BM1302" s="455"/>
      <c r="BN1302" s="454"/>
      <c r="BO1302" s="454"/>
      <c r="BP1302" s="454"/>
      <c r="BR1302" s="174" t="s">
        <v>649</v>
      </c>
      <c r="BS1302" s="175"/>
      <c r="BT1302" s="454"/>
      <c r="BU1302" s="455"/>
      <c r="BV1302" s="455"/>
      <c r="BW1302" s="455"/>
      <c r="BX1302" s="455"/>
      <c r="BY1302" s="454"/>
      <c r="BZ1302" s="454"/>
      <c r="CA1302" s="454"/>
      <c r="CC1302" s="174" t="s">
        <v>650</v>
      </c>
      <c r="CD1302" s="175"/>
      <c r="CE1302" s="454"/>
      <c r="CF1302" s="455"/>
      <c r="CG1302" s="455"/>
      <c r="CH1302" s="455"/>
      <c r="CI1302" s="455"/>
      <c r="CJ1302" s="454"/>
      <c r="CK1302" s="454"/>
      <c r="CL1302" s="454"/>
      <c r="CN1302" s="174" t="s">
        <v>651</v>
      </c>
      <c r="CO1302" s="175"/>
      <c r="CP1302" s="454"/>
      <c r="CQ1302" s="455"/>
      <c r="CR1302" s="455"/>
      <c r="CS1302" s="455"/>
      <c r="CT1302" s="455"/>
      <c r="CU1302" s="454"/>
      <c r="CV1302" s="454"/>
      <c r="CW1302" s="454"/>
      <c r="CY1302" s="174" t="s">
        <v>652</v>
      </c>
      <c r="CZ1302" s="175"/>
      <c r="DA1302" s="454"/>
      <c r="DB1302" s="455"/>
      <c r="DC1302" s="455"/>
      <c r="DD1302" s="455"/>
      <c r="DE1302" s="455"/>
      <c r="DF1302" s="454"/>
      <c r="DG1302" s="454"/>
      <c r="DH1302" s="454"/>
      <c r="DJ1302" s="174" t="s">
        <v>653</v>
      </c>
      <c r="DK1302" s="175"/>
      <c r="DL1302" s="454"/>
      <c r="DM1302" s="455"/>
      <c r="DN1302" s="455"/>
      <c r="DO1302" s="455"/>
      <c r="DP1302" s="455"/>
      <c r="DQ1302" s="454"/>
      <c r="DR1302" s="454"/>
      <c r="DS1302" s="454"/>
      <c r="DU1302" s="174" t="s">
        <v>654</v>
      </c>
      <c r="DV1302" s="175"/>
      <c r="DW1302" s="454"/>
      <c r="DX1302" s="455"/>
      <c r="DY1302" s="455"/>
      <c r="DZ1302" s="455"/>
      <c r="EA1302" s="455"/>
      <c r="EB1302" s="454"/>
      <c r="EC1302" s="454"/>
      <c r="ED1302" s="454"/>
      <c r="EF1302" s="174" t="s">
        <v>655</v>
      </c>
      <c r="EG1302" s="175"/>
      <c r="EH1302" s="454"/>
      <c r="EI1302" s="455"/>
      <c r="EJ1302" s="455"/>
      <c r="EK1302" s="455"/>
      <c r="EL1302" s="455"/>
      <c r="EM1302" s="454"/>
      <c r="EN1302" s="454"/>
      <c r="EO1302" s="454"/>
      <c r="EQ1302" s="174" t="s">
        <v>656</v>
      </c>
      <c r="ER1302" s="175"/>
      <c r="ES1302" s="454"/>
      <c r="ET1302" s="455"/>
      <c r="EU1302" s="455"/>
      <c r="EV1302" s="455"/>
      <c r="EW1302" s="455"/>
      <c r="EX1302" s="454"/>
      <c r="EY1302" s="454"/>
      <c r="EZ1302" s="454"/>
    </row>
    <row r="1303" spans="1:156">
      <c r="B1303" s="623" t="s">
        <v>561</v>
      </c>
      <c r="C1303" s="354"/>
      <c r="D1303" s="434"/>
      <c r="E1303" s="435"/>
      <c r="F1303" s="435"/>
      <c r="G1303" s="435"/>
      <c r="H1303" s="435"/>
      <c r="I1303" s="434"/>
      <c r="J1303" s="434"/>
      <c r="K1303" s="435"/>
      <c r="L1303" s="434"/>
      <c r="M1303" s="434"/>
      <c r="N1303" s="434"/>
      <c r="O1303" s="434"/>
      <c r="P1303" s="434"/>
      <c r="Q1303" s="434"/>
      <c r="R1303" s="434"/>
      <c r="S1303" s="434"/>
      <c r="T1303" s="434"/>
      <c r="U1303" s="434"/>
      <c r="V1303" s="434"/>
      <c r="W1303" s="434"/>
      <c r="Z1303" s="174" t="s">
        <v>561</v>
      </c>
      <c r="AA1303" s="175"/>
      <c r="AB1303" s="454"/>
      <c r="AC1303" s="455"/>
      <c r="AD1303" s="455"/>
      <c r="AE1303" s="455"/>
      <c r="AF1303" s="455"/>
      <c r="AG1303" s="454"/>
      <c r="AH1303" s="454"/>
      <c r="AI1303" s="454"/>
      <c r="AK1303" s="174" t="s">
        <v>420</v>
      </c>
      <c r="AL1303" s="175"/>
      <c r="AM1303" s="454"/>
      <c r="AN1303" s="455"/>
      <c r="AO1303" s="455"/>
      <c r="AP1303" s="455"/>
      <c r="AQ1303" s="455"/>
      <c r="AR1303" s="454"/>
      <c r="AS1303" s="454"/>
      <c r="AT1303" s="454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454"/>
      <c r="BJ1303" s="455"/>
      <c r="BK1303" s="455"/>
      <c r="BL1303" s="455"/>
      <c r="BM1303" s="455"/>
      <c r="BN1303" s="454"/>
      <c r="BO1303" s="454"/>
      <c r="BP1303" s="454"/>
      <c r="BR1303" s="174" t="s">
        <v>420</v>
      </c>
      <c r="BS1303" s="175"/>
      <c r="BT1303" s="454"/>
      <c r="BU1303" s="455"/>
      <c r="BV1303" s="455"/>
      <c r="BW1303" s="455"/>
      <c r="BX1303" s="455"/>
      <c r="BY1303" s="454"/>
      <c r="BZ1303" s="454"/>
      <c r="CA1303" s="454"/>
      <c r="CC1303" s="174" t="s">
        <v>420</v>
      </c>
      <c r="CD1303" s="175"/>
      <c r="CE1303" s="454"/>
      <c r="CF1303" s="455"/>
      <c r="CG1303" s="455"/>
      <c r="CH1303" s="455"/>
      <c r="CI1303" s="455"/>
      <c r="CJ1303" s="454"/>
      <c r="CK1303" s="454"/>
      <c r="CL1303" s="454"/>
      <c r="CN1303" s="174" t="s">
        <v>420</v>
      </c>
      <c r="CO1303" s="175"/>
      <c r="CP1303" s="454"/>
      <c r="CQ1303" s="455"/>
      <c r="CR1303" s="455"/>
      <c r="CS1303" s="455"/>
      <c r="CT1303" s="455"/>
      <c r="CU1303" s="454"/>
      <c r="CV1303" s="454"/>
      <c r="CW1303" s="454"/>
      <c r="CY1303" s="174" t="s">
        <v>420</v>
      </c>
      <c r="CZ1303" s="175"/>
      <c r="DA1303" s="454"/>
      <c r="DB1303" s="455"/>
      <c r="DC1303" s="455"/>
      <c r="DD1303" s="455"/>
      <c r="DE1303" s="455"/>
      <c r="DF1303" s="454"/>
      <c r="DG1303" s="454"/>
      <c r="DH1303" s="454"/>
      <c r="DJ1303" s="174" t="s">
        <v>420</v>
      </c>
      <c r="DK1303" s="175"/>
      <c r="DL1303" s="454"/>
      <c r="DM1303" s="455"/>
      <c r="DN1303" s="455"/>
      <c r="DO1303" s="455"/>
      <c r="DP1303" s="455"/>
      <c r="DQ1303" s="454"/>
      <c r="DR1303" s="454"/>
      <c r="DS1303" s="454"/>
      <c r="DU1303" s="174" t="s">
        <v>420</v>
      </c>
      <c r="DV1303" s="175"/>
      <c r="DW1303" s="454"/>
      <c r="DX1303" s="455"/>
      <c r="DY1303" s="455"/>
      <c r="DZ1303" s="455"/>
      <c r="EA1303" s="455"/>
      <c r="EB1303" s="454"/>
      <c r="EC1303" s="454"/>
      <c r="ED1303" s="454"/>
      <c r="EF1303" s="174" t="s">
        <v>420</v>
      </c>
      <c r="EG1303" s="175"/>
      <c r="EH1303" s="454"/>
      <c r="EI1303" s="455"/>
      <c r="EJ1303" s="455"/>
      <c r="EK1303" s="455"/>
      <c r="EL1303" s="455"/>
      <c r="EM1303" s="454"/>
      <c r="EN1303" s="454"/>
      <c r="EO1303" s="454"/>
      <c r="EQ1303" s="174" t="s">
        <v>420</v>
      </c>
      <c r="ER1303" s="175"/>
      <c r="ES1303" s="454"/>
      <c r="ET1303" s="455"/>
      <c r="EU1303" s="455"/>
      <c r="EV1303" s="455"/>
      <c r="EW1303" s="455"/>
      <c r="EX1303" s="454"/>
      <c r="EY1303" s="454"/>
      <c r="EZ1303" s="454"/>
    </row>
    <row r="1304" spans="1:156" ht="13.5" thickBot="1">
      <c r="B1304" s="623" t="s">
        <v>414</v>
      </c>
      <c r="C1304" s="354"/>
      <c r="D1304" s="434"/>
      <c r="E1304" s="435"/>
      <c r="F1304" s="435"/>
      <c r="G1304" s="435"/>
      <c r="H1304" s="435"/>
      <c r="I1304" s="434"/>
      <c r="J1304" s="434"/>
      <c r="K1304" s="435"/>
      <c r="L1304" s="434"/>
      <c r="M1304" s="434"/>
      <c r="N1304" s="434"/>
      <c r="O1304" s="434"/>
      <c r="P1304" s="434"/>
      <c r="Q1304" s="434"/>
      <c r="R1304" s="434"/>
      <c r="S1304" s="434"/>
      <c r="T1304" s="434"/>
      <c r="U1304" s="434"/>
      <c r="V1304" s="434"/>
      <c r="W1304" s="434"/>
      <c r="Z1304" s="174" t="s">
        <v>414</v>
      </c>
      <c r="AA1304" s="175"/>
      <c r="AB1304" s="454"/>
      <c r="AC1304" s="455"/>
      <c r="AD1304" s="455"/>
      <c r="AE1304" s="455"/>
      <c r="AF1304" s="455"/>
      <c r="AG1304" s="454"/>
      <c r="AH1304" s="454"/>
      <c r="AI1304" s="454"/>
      <c r="AK1304" s="174" t="s">
        <v>414</v>
      </c>
      <c r="AL1304" s="175"/>
      <c r="AM1304" s="454"/>
      <c r="AN1304" s="455"/>
      <c r="AO1304" s="455"/>
      <c r="AP1304" s="455"/>
      <c r="AQ1304" s="455"/>
      <c r="AR1304" s="454"/>
      <c r="AS1304" s="454"/>
      <c r="AT1304" s="454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454"/>
      <c r="BJ1304" s="455"/>
      <c r="BK1304" s="455"/>
      <c r="BL1304" s="455"/>
      <c r="BM1304" s="455"/>
      <c r="BN1304" s="454"/>
      <c r="BO1304" s="454"/>
      <c r="BP1304" s="454"/>
      <c r="BR1304" s="174" t="s">
        <v>414</v>
      </c>
      <c r="BS1304" s="175"/>
      <c r="BT1304" s="454"/>
      <c r="BU1304" s="455"/>
      <c r="BV1304" s="455"/>
      <c r="BW1304" s="455"/>
      <c r="BX1304" s="455"/>
      <c r="BY1304" s="454"/>
      <c r="BZ1304" s="454"/>
      <c r="CA1304" s="454"/>
      <c r="CC1304" s="174" t="s">
        <v>414</v>
      </c>
      <c r="CD1304" s="175"/>
      <c r="CE1304" s="454"/>
      <c r="CF1304" s="455"/>
      <c r="CG1304" s="455"/>
      <c r="CH1304" s="455"/>
      <c r="CI1304" s="455"/>
      <c r="CJ1304" s="454"/>
      <c r="CK1304" s="454"/>
      <c r="CL1304" s="454"/>
      <c r="CN1304" s="174" t="s">
        <v>414</v>
      </c>
      <c r="CO1304" s="175"/>
      <c r="CP1304" s="454"/>
      <c r="CQ1304" s="455"/>
      <c r="CR1304" s="455"/>
      <c r="CS1304" s="455"/>
      <c r="CT1304" s="455"/>
      <c r="CU1304" s="454"/>
      <c r="CV1304" s="454"/>
      <c r="CW1304" s="454"/>
      <c r="CY1304" s="174" t="s">
        <v>414</v>
      </c>
      <c r="CZ1304" s="175"/>
      <c r="DA1304" s="454"/>
      <c r="DB1304" s="455"/>
      <c r="DC1304" s="455"/>
      <c r="DD1304" s="455"/>
      <c r="DE1304" s="455"/>
      <c r="DF1304" s="454"/>
      <c r="DG1304" s="454"/>
      <c r="DH1304" s="454"/>
      <c r="DJ1304" s="174" t="s">
        <v>414</v>
      </c>
      <c r="DK1304" s="175"/>
      <c r="DL1304" s="454"/>
      <c r="DM1304" s="455"/>
      <c r="DN1304" s="455"/>
      <c r="DO1304" s="455"/>
      <c r="DP1304" s="455"/>
      <c r="DQ1304" s="454"/>
      <c r="DR1304" s="454"/>
      <c r="DS1304" s="454"/>
      <c r="DU1304" s="174" t="s">
        <v>414</v>
      </c>
      <c r="DV1304" s="175"/>
      <c r="DW1304" s="454"/>
      <c r="DX1304" s="455"/>
      <c r="DY1304" s="455"/>
      <c r="DZ1304" s="455"/>
      <c r="EA1304" s="455"/>
      <c r="EB1304" s="454"/>
      <c r="EC1304" s="454"/>
      <c r="ED1304" s="454"/>
      <c r="EF1304" s="174" t="s">
        <v>414</v>
      </c>
      <c r="EG1304" s="175"/>
      <c r="EH1304" s="454"/>
      <c r="EI1304" s="455"/>
      <c r="EJ1304" s="455"/>
      <c r="EK1304" s="455"/>
      <c r="EL1304" s="455"/>
      <c r="EM1304" s="454"/>
      <c r="EN1304" s="454"/>
      <c r="EO1304" s="454"/>
      <c r="EQ1304" s="174" t="s">
        <v>414</v>
      </c>
      <c r="ER1304" s="175"/>
      <c r="ES1304" s="454"/>
      <c r="ET1304" s="455"/>
      <c r="EU1304" s="455"/>
      <c r="EV1304" s="455"/>
      <c r="EW1304" s="455"/>
      <c r="EX1304" s="454"/>
      <c r="EY1304" s="454"/>
      <c r="EZ1304" s="454"/>
    </row>
    <row r="1305" spans="1:156">
      <c r="B1305" s="356"/>
      <c r="C1305" s="357"/>
      <c r="D1305" s="436" t="s">
        <v>413</v>
      </c>
      <c r="E1305" s="437"/>
      <c r="F1305" s="437"/>
      <c r="G1305" s="437"/>
      <c r="H1305" s="437"/>
      <c r="I1305" s="437"/>
      <c r="J1305" s="123" t="s">
        <v>412</v>
      </c>
      <c r="K1305" s="512"/>
      <c r="L1305" s="605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606"/>
      <c r="Z1305" s="181"/>
      <c r="AA1305" s="182"/>
      <c r="AB1305" s="456" t="s">
        <v>413</v>
      </c>
      <c r="AC1305" s="457"/>
      <c r="AD1305" s="457"/>
      <c r="AE1305" s="457"/>
      <c r="AF1305" s="457"/>
      <c r="AG1305" s="457"/>
      <c r="AH1305" s="185" t="s">
        <v>412</v>
      </c>
      <c r="AI1305" s="458"/>
      <c r="AK1305" s="181"/>
      <c r="AL1305" s="182"/>
      <c r="AM1305" s="456" t="s">
        <v>413</v>
      </c>
      <c r="AN1305" s="457"/>
      <c r="AO1305" s="457"/>
      <c r="AP1305" s="457"/>
      <c r="AQ1305" s="457"/>
      <c r="AR1305" s="457"/>
      <c r="AS1305" s="185" t="s">
        <v>412</v>
      </c>
      <c r="AT1305" s="458"/>
      <c r="AV1305" s="181"/>
      <c r="AW1305" s="182"/>
      <c r="AX1305" s="456" t="s">
        <v>413</v>
      </c>
      <c r="AY1305" s="457"/>
      <c r="AZ1305" s="457"/>
      <c r="BA1305" s="457"/>
      <c r="BB1305" s="457"/>
      <c r="BC1305" s="457"/>
      <c r="BD1305" s="185" t="s">
        <v>412</v>
      </c>
      <c r="BE1305" s="458"/>
      <c r="BG1305" s="181"/>
      <c r="BH1305" s="182"/>
      <c r="BI1305" s="456" t="s">
        <v>413</v>
      </c>
      <c r="BJ1305" s="457"/>
      <c r="BK1305" s="457"/>
      <c r="BL1305" s="457"/>
      <c r="BM1305" s="457"/>
      <c r="BN1305" s="457"/>
      <c r="BO1305" s="185" t="s">
        <v>412</v>
      </c>
      <c r="BP1305" s="458"/>
      <c r="BR1305" s="181"/>
      <c r="BS1305" s="182"/>
      <c r="BT1305" s="456" t="s">
        <v>413</v>
      </c>
      <c r="BU1305" s="457"/>
      <c r="BV1305" s="457"/>
      <c r="BW1305" s="457"/>
      <c r="BX1305" s="457"/>
      <c r="BY1305" s="457"/>
      <c r="BZ1305" s="185" t="s">
        <v>412</v>
      </c>
      <c r="CA1305" s="458"/>
      <c r="CC1305" s="181"/>
      <c r="CD1305" s="182"/>
      <c r="CE1305" s="456" t="s">
        <v>413</v>
      </c>
      <c r="CF1305" s="457"/>
      <c r="CG1305" s="457"/>
      <c r="CH1305" s="457"/>
      <c r="CI1305" s="457"/>
      <c r="CJ1305" s="457"/>
      <c r="CK1305" s="185" t="s">
        <v>412</v>
      </c>
      <c r="CL1305" s="458"/>
      <c r="CN1305" s="181"/>
      <c r="CO1305" s="182"/>
      <c r="CP1305" s="456" t="s">
        <v>413</v>
      </c>
      <c r="CQ1305" s="457"/>
      <c r="CR1305" s="457"/>
      <c r="CS1305" s="457"/>
      <c r="CT1305" s="457"/>
      <c r="CU1305" s="457"/>
      <c r="CV1305" s="185" t="s">
        <v>412</v>
      </c>
      <c r="CW1305" s="458"/>
      <c r="CY1305" s="181"/>
      <c r="CZ1305" s="182"/>
      <c r="DA1305" s="456" t="s">
        <v>413</v>
      </c>
      <c r="DB1305" s="457"/>
      <c r="DC1305" s="457"/>
      <c r="DD1305" s="457"/>
      <c r="DE1305" s="457"/>
      <c r="DF1305" s="457"/>
      <c r="DG1305" s="185" t="s">
        <v>412</v>
      </c>
      <c r="DH1305" s="458"/>
      <c r="DJ1305" s="181"/>
      <c r="DK1305" s="182"/>
      <c r="DL1305" s="456" t="s">
        <v>413</v>
      </c>
      <c r="DM1305" s="457"/>
      <c r="DN1305" s="457"/>
      <c r="DO1305" s="457"/>
      <c r="DP1305" s="457"/>
      <c r="DQ1305" s="457"/>
      <c r="DR1305" s="185" t="s">
        <v>412</v>
      </c>
      <c r="DS1305" s="458"/>
      <c r="DU1305" s="181"/>
      <c r="DV1305" s="182"/>
      <c r="DW1305" s="456" t="s">
        <v>413</v>
      </c>
      <c r="DX1305" s="457"/>
      <c r="DY1305" s="457"/>
      <c r="DZ1305" s="457"/>
      <c r="EA1305" s="457"/>
      <c r="EB1305" s="457"/>
      <c r="EC1305" s="185" t="s">
        <v>412</v>
      </c>
      <c r="ED1305" s="458"/>
      <c r="EF1305" s="181"/>
      <c r="EG1305" s="182"/>
      <c r="EH1305" s="456" t="s">
        <v>413</v>
      </c>
      <c r="EI1305" s="457"/>
      <c r="EJ1305" s="457"/>
      <c r="EK1305" s="457"/>
      <c r="EL1305" s="457"/>
      <c r="EM1305" s="457"/>
      <c r="EN1305" s="185" t="s">
        <v>412</v>
      </c>
      <c r="EO1305" s="458"/>
      <c r="EQ1305" s="181"/>
      <c r="ER1305" s="182"/>
      <c r="ES1305" s="456" t="s">
        <v>413</v>
      </c>
      <c r="ET1305" s="457"/>
      <c r="EU1305" s="457"/>
      <c r="EV1305" s="457"/>
      <c r="EW1305" s="457"/>
      <c r="EX1305" s="457"/>
      <c r="EY1305" s="185" t="s">
        <v>412</v>
      </c>
      <c r="EZ1305" s="458"/>
    </row>
    <row r="1306" spans="1:156">
      <c r="B1306" s="361"/>
      <c r="C1306" s="362" t="s">
        <v>411</v>
      </c>
      <c r="D1306" s="438" t="s">
        <v>410</v>
      </c>
      <c r="E1306" s="439" t="s">
        <v>440</v>
      </c>
      <c r="F1306" s="438" t="s">
        <v>441</v>
      </c>
      <c r="G1306" s="438" t="s">
        <v>599</v>
      </c>
      <c r="H1306" s="438" t="s">
        <v>406</v>
      </c>
      <c r="I1306" s="438" t="s">
        <v>405</v>
      </c>
      <c r="J1306" s="128" t="s">
        <v>404</v>
      </c>
      <c r="K1306" s="513" t="s">
        <v>403</v>
      </c>
      <c r="L1306" s="607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461"/>
      <c r="Z1306" s="194"/>
      <c r="AA1306" s="195" t="s">
        <v>411</v>
      </c>
      <c r="AB1306" s="459" t="s">
        <v>410</v>
      </c>
      <c r="AC1306" s="460" t="s">
        <v>440</v>
      </c>
      <c r="AD1306" s="459" t="s">
        <v>441</v>
      </c>
      <c r="AE1306" s="459" t="s">
        <v>599</v>
      </c>
      <c r="AF1306" s="459" t="s">
        <v>406</v>
      </c>
      <c r="AG1306" s="459" t="s">
        <v>405</v>
      </c>
      <c r="AH1306" s="198" t="s">
        <v>404</v>
      </c>
      <c r="AI1306" s="461" t="s">
        <v>403</v>
      </c>
      <c r="AK1306" s="194"/>
      <c r="AL1306" s="195" t="s">
        <v>411</v>
      </c>
      <c r="AM1306" s="459" t="s">
        <v>410</v>
      </c>
      <c r="AN1306" s="460" t="s">
        <v>440</v>
      </c>
      <c r="AO1306" s="459" t="s">
        <v>441</v>
      </c>
      <c r="AP1306" s="459" t="s">
        <v>599</v>
      </c>
      <c r="AQ1306" s="459" t="s">
        <v>406</v>
      </c>
      <c r="AR1306" s="459" t="s">
        <v>405</v>
      </c>
      <c r="AS1306" s="198" t="s">
        <v>404</v>
      </c>
      <c r="AT1306" s="461" t="s">
        <v>403</v>
      </c>
      <c r="AV1306" s="194"/>
      <c r="AW1306" s="195" t="s">
        <v>411</v>
      </c>
      <c r="AX1306" s="459" t="s">
        <v>410</v>
      </c>
      <c r="AY1306" s="460" t="s">
        <v>409</v>
      </c>
      <c r="AZ1306" s="459" t="s">
        <v>408</v>
      </c>
      <c r="BA1306" s="459" t="s">
        <v>407</v>
      </c>
      <c r="BB1306" s="459" t="s">
        <v>406</v>
      </c>
      <c r="BC1306" s="459" t="s">
        <v>405</v>
      </c>
      <c r="BD1306" s="198" t="s">
        <v>404</v>
      </c>
      <c r="BE1306" s="461" t="s">
        <v>403</v>
      </c>
      <c r="BG1306" s="194"/>
      <c r="BH1306" s="195" t="s">
        <v>411</v>
      </c>
      <c r="BI1306" s="459" t="s">
        <v>410</v>
      </c>
      <c r="BJ1306" s="460" t="s">
        <v>440</v>
      </c>
      <c r="BK1306" s="459" t="s">
        <v>441</v>
      </c>
      <c r="BL1306" s="459" t="s">
        <v>599</v>
      </c>
      <c r="BM1306" s="459" t="s">
        <v>406</v>
      </c>
      <c r="BN1306" s="459" t="s">
        <v>405</v>
      </c>
      <c r="BO1306" s="198" t="s">
        <v>404</v>
      </c>
      <c r="BP1306" s="461" t="s">
        <v>403</v>
      </c>
      <c r="BR1306" s="194"/>
      <c r="BS1306" s="195" t="s">
        <v>411</v>
      </c>
      <c r="BT1306" s="459" t="s">
        <v>410</v>
      </c>
      <c r="BU1306" s="460" t="s">
        <v>440</v>
      </c>
      <c r="BV1306" s="459" t="s">
        <v>441</v>
      </c>
      <c r="BW1306" s="459" t="s">
        <v>599</v>
      </c>
      <c r="BX1306" s="459" t="s">
        <v>406</v>
      </c>
      <c r="BY1306" s="459" t="s">
        <v>405</v>
      </c>
      <c r="BZ1306" s="198" t="s">
        <v>404</v>
      </c>
      <c r="CA1306" s="461" t="s">
        <v>403</v>
      </c>
      <c r="CC1306" s="194"/>
      <c r="CD1306" s="195" t="s">
        <v>411</v>
      </c>
      <c r="CE1306" s="459" t="s">
        <v>410</v>
      </c>
      <c r="CF1306" s="460" t="s">
        <v>440</v>
      </c>
      <c r="CG1306" s="459" t="s">
        <v>441</v>
      </c>
      <c r="CH1306" s="459" t="s">
        <v>599</v>
      </c>
      <c r="CI1306" s="459" t="s">
        <v>406</v>
      </c>
      <c r="CJ1306" s="459" t="s">
        <v>405</v>
      </c>
      <c r="CK1306" s="198" t="s">
        <v>404</v>
      </c>
      <c r="CL1306" s="461" t="s">
        <v>403</v>
      </c>
      <c r="CN1306" s="194"/>
      <c r="CO1306" s="195" t="s">
        <v>411</v>
      </c>
      <c r="CP1306" s="459" t="s">
        <v>410</v>
      </c>
      <c r="CQ1306" s="460" t="s">
        <v>440</v>
      </c>
      <c r="CR1306" s="459" t="s">
        <v>441</v>
      </c>
      <c r="CS1306" s="459" t="s">
        <v>599</v>
      </c>
      <c r="CT1306" s="459" t="s">
        <v>406</v>
      </c>
      <c r="CU1306" s="459" t="s">
        <v>405</v>
      </c>
      <c r="CV1306" s="198" t="s">
        <v>404</v>
      </c>
      <c r="CW1306" s="461" t="s">
        <v>403</v>
      </c>
      <c r="CY1306" s="194"/>
      <c r="CZ1306" s="195" t="s">
        <v>411</v>
      </c>
      <c r="DA1306" s="459" t="s">
        <v>410</v>
      </c>
      <c r="DB1306" s="460" t="s">
        <v>440</v>
      </c>
      <c r="DC1306" s="459" t="s">
        <v>441</v>
      </c>
      <c r="DD1306" s="459" t="s">
        <v>599</v>
      </c>
      <c r="DE1306" s="459" t="s">
        <v>406</v>
      </c>
      <c r="DF1306" s="459" t="s">
        <v>405</v>
      </c>
      <c r="DG1306" s="198" t="s">
        <v>404</v>
      </c>
      <c r="DH1306" s="461" t="s">
        <v>403</v>
      </c>
      <c r="DJ1306" s="194"/>
      <c r="DK1306" s="195" t="s">
        <v>411</v>
      </c>
      <c r="DL1306" s="459" t="s">
        <v>410</v>
      </c>
      <c r="DM1306" s="460" t="s">
        <v>440</v>
      </c>
      <c r="DN1306" s="459" t="s">
        <v>441</v>
      </c>
      <c r="DO1306" s="459" t="s">
        <v>599</v>
      </c>
      <c r="DP1306" s="459" t="s">
        <v>406</v>
      </c>
      <c r="DQ1306" s="459" t="s">
        <v>405</v>
      </c>
      <c r="DR1306" s="198" t="s">
        <v>404</v>
      </c>
      <c r="DS1306" s="461" t="s">
        <v>403</v>
      </c>
      <c r="DU1306" s="194"/>
      <c r="DV1306" s="195" t="s">
        <v>411</v>
      </c>
      <c r="DW1306" s="459" t="s">
        <v>410</v>
      </c>
      <c r="DX1306" s="460" t="s">
        <v>440</v>
      </c>
      <c r="DY1306" s="459" t="s">
        <v>441</v>
      </c>
      <c r="DZ1306" s="459" t="s">
        <v>599</v>
      </c>
      <c r="EA1306" s="459" t="s">
        <v>406</v>
      </c>
      <c r="EB1306" s="459" t="s">
        <v>405</v>
      </c>
      <c r="EC1306" s="198" t="s">
        <v>404</v>
      </c>
      <c r="ED1306" s="461" t="s">
        <v>403</v>
      </c>
      <c r="EF1306" s="194"/>
      <c r="EG1306" s="195" t="s">
        <v>411</v>
      </c>
      <c r="EH1306" s="459" t="s">
        <v>410</v>
      </c>
      <c r="EI1306" s="460" t="s">
        <v>440</v>
      </c>
      <c r="EJ1306" s="459" t="s">
        <v>441</v>
      </c>
      <c r="EK1306" s="459" t="s">
        <v>599</v>
      </c>
      <c r="EL1306" s="459" t="s">
        <v>406</v>
      </c>
      <c r="EM1306" s="459" t="s">
        <v>405</v>
      </c>
      <c r="EN1306" s="198" t="s">
        <v>404</v>
      </c>
      <c r="EO1306" s="461" t="s">
        <v>403</v>
      </c>
      <c r="EQ1306" s="194"/>
      <c r="ER1306" s="195" t="s">
        <v>411</v>
      </c>
      <c r="ES1306" s="459" t="s">
        <v>410</v>
      </c>
      <c r="ET1306" s="460" t="s">
        <v>440</v>
      </c>
      <c r="EU1306" s="459" t="s">
        <v>441</v>
      </c>
      <c r="EV1306" s="459" t="s">
        <v>599</v>
      </c>
      <c r="EW1306" s="459" t="s">
        <v>406</v>
      </c>
      <c r="EX1306" s="459" t="s">
        <v>405</v>
      </c>
      <c r="EY1306" s="198" t="s">
        <v>404</v>
      </c>
      <c r="EZ1306" s="461" t="s">
        <v>403</v>
      </c>
    </row>
    <row r="1307" spans="1:156">
      <c r="B1307" s="361"/>
      <c r="C1307" s="366"/>
      <c r="D1307" s="440" t="s">
        <v>402</v>
      </c>
      <c r="E1307" s="440" t="s">
        <v>401</v>
      </c>
      <c r="F1307" s="440" t="s">
        <v>600</v>
      </c>
      <c r="G1307" s="440" t="s">
        <v>442</v>
      </c>
      <c r="H1307" s="441" t="s">
        <v>601</v>
      </c>
      <c r="I1307" s="442"/>
      <c r="J1307" s="128" t="s">
        <v>397</v>
      </c>
      <c r="K1307" s="514"/>
      <c r="L1307" s="608" t="s">
        <v>1184</v>
      </c>
      <c r="M1307" s="609" t="s">
        <v>1185</v>
      </c>
      <c r="N1307" s="609" t="s">
        <v>1186</v>
      </c>
      <c r="O1307" s="609" t="s">
        <v>1187</v>
      </c>
      <c r="P1307" s="609" t="s">
        <v>1188</v>
      </c>
      <c r="Q1307" s="609" t="s">
        <v>1189</v>
      </c>
      <c r="R1307" s="609" t="s">
        <v>1190</v>
      </c>
      <c r="S1307" s="609" t="s">
        <v>1191</v>
      </c>
      <c r="T1307" s="609" t="s">
        <v>1192</v>
      </c>
      <c r="U1307" s="609" t="s">
        <v>1193</v>
      </c>
      <c r="V1307" s="609" t="s">
        <v>1194</v>
      </c>
      <c r="W1307" s="610" t="s">
        <v>1195</v>
      </c>
      <c r="Z1307" s="194"/>
      <c r="AA1307" s="207"/>
      <c r="AB1307" s="462" t="s">
        <v>402</v>
      </c>
      <c r="AC1307" s="462" t="s">
        <v>401</v>
      </c>
      <c r="AD1307" s="462" t="s">
        <v>600</v>
      </c>
      <c r="AE1307" s="462" t="s">
        <v>442</v>
      </c>
      <c r="AF1307" s="463" t="s">
        <v>601</v>
      </c>
      <c r="AG1307" s="464"/>
      <c r="AH1307" s="198" t="s">
        <v>397</v>
      </c>
      <c r="AI1307" s="465"/>
      <c r="AK1307" s="194"/>
      <c r="AL1307" s="207"/>
      <c r="AM1307" s="462" t="s">
        <v>402</v>
      </c>
      <c r="AN1307" s="462" t="s">
        <v>401</v>
      </c>
      <c r="AO1307" s="462" t="s">
        <v>600</v>
      </c>
      <c r="AP1307" s="462" t="s">
        <v>442</v>
      </c>
      <c r="AQ1307" s="463" t="s">
        <v>601</v>
      </c>
      <c r="AR1307" s="464"/>
      <c r="AS1307" s="198" t="s">
        <v>397</v>
      </c>
      <c r="AT1307" s="465"/>
      <c r="AV1307" s="194"/>
      <c r="AW1307" s="207"/>
      <c r="AX1307" s="462" t="s">
        <v>402</v>
      </c>
      <c r="AY1307" s="462" t="s">
        <v>401</v>
      </c>
      <c r="AZ1307" s="462" t="s">
        <v>400</v>
      </c>
      <c r="BA1307" s="462" t="s">
        <v>399</v>
      </c>
      <c r="BB1307" s="463" t="s">
        <v>398</v>
      </c>
      <c r="BC1307" s="464"/>
      <c r="BD1307" s="198" t="s">
        <v>397</v>
      </c>
      <c r="BE1307" s="465"/>
      <c r="BG1307" s="194"/>
      <c r="BH1307" s="207"/>
      <c r="BI1307" s="462" t="s">
        <v>402</v>
      </c>
      <c r="BJ1307" s="462" t="s">
        <v>401</v>
      </c>
      <c r="BK1307" s="462" t="s">
        <v>600</v>
      </c>
      <c r="BL1307" s="462" t="s">
        <v>442</v>
      </c>
      <c r="BM1307" s="463" t="s">
        <v>601</v>
      </c>
      <c r="BN1307" s="464"/>
      <c r="BO1307" s="198" t="s">
        <v>397</v>
      </c>
      <c r="BP1307" s="465"/>
      <c r="BR1307" s="194"/>
      <c r="BS1307" s="207"/>
      <c r="BT1307" s="462" t="s">
        <v>402</v>
      </c>
      <c r="BU1307" s="462" t="s">
        <v>401</v>
      </c>
      <c r="BV1307" s="462" t="s">
        <v>600</v>
      </c>
      <c r="BW1307" s="462" t="s">
        <v>442</v>
      </c>
      <c r="BX1307" s="463" t="s">
        <v>601</v>
      </c>
      <c r="BY1307" s="464"/>
      <c r="BZ1307" s="198" t="s">
        <v>397</v>
      </c>
      <c r="CA1307" s="465"/>
      <c r="CC1307" s="194"/>
      <c r="CD1307" s="207"/>
      <c r="CE1307" s="462" t="s">
        <v>402</v>
      </c>
      <c r="CF1307" s="462" t="s">
        <v>401</v>
      </c>
      <c r="CG1307" s="462" t="s">
        <v>600</v>
      </c>
      <c r="CH1307" s="462" t="s">
        <v>442</v>
      </c>
      <c r="CI1307" s="463" t="s">
        <v>601</v>
      </c>
      <c r="CJ1307" s="464"/>
      <c r="CK1307" s="198" t="s">
        <v>397</v>
      </c>
      <c r="CL1307" s="465"/>
      <c r="CN1307" s="194"/>
      <c r="CO1307" s="207"/>
      <c r="CP1307" s="462" t="s">
        <v>402</v>
      </c>
      <c r="CQ1307" s="462" t="s">
        <v>401</v>
      </c>
      <c r="CR1307" s="462" t="s">
        <v>600</v>
      </c>
      <c r="CS1307" s="462" t="s">
        <v>442</v>
      </c>
      <c r="CT1307" s="463" t="s">
        <v>601</v>
      </c>
      <c r="CU1307" s="464"/>
      <c r="CV1307" s="198" t="s">
        <v>397</v>
      </c>
      <c r="CW1307" s="465"/>
      <c r="CY1307" s="194"/>
      <c r="CZ1307" s="207"/>
      <c r="DA1307" s="462" t="s">
        <v>402</v>
      </c>
      <c r="DB1307" s="462" t="s">
        <v>401</v>
      </c>
      <c r="DC1307" s="462" t="s">
        <v>600</v>
      </c>
      <c r="DD1307" s="462" t="s">
        <v>442</v>
      </c>
      <c r="DE1307" s="463" t="s">
        <v>601</v>
      </c>
      <c r="DF1307" s="464"/>
      <c r="DG1307" s="198" t="s">
        <v>397</v>
      </c>
      <c r="DH1307" s="465"/>
      <c r="DJ1307" s="194"/>
      <c r="DK1307" s="207"/>
      <c r="DL1307" s="462" t="s">
        <v>402</v>
      </c>
      <c r="DM1307" s="462" t="s">
        <v>401</v>
      </c>
      <c r="DN1307" s="462" t="s">
        <v>600</v>
      </c>
      <c r="DO1307" s="462" t="s">
        <v>442</v>
      </c>
      <c r="DP1307" s="463" t="s">
        <v>601</v>
      </c>
      <c r="DQ1307" s="464"/>
      <c r="DR1307" s="198" t="s">
        <v>397</v>
      </c>
      <c r="DS1307" s="465"/>
      <c r="DU1307" s="194"/>
      <c r="DV1307" s="207"/>
      <c r="DW1307" s="462" t="s">
        <v>402</v>
      </c>
      <c r="DX1307" s="462" t="s">
        <v>401</v>
      </c>
      <c r="DY1307" s="462" t="s">
        <v>600</v>
      </c>
      <c r="DZ1307" s="462" t="s">
        <v>442</v>
      </c>
      <c r="EA1307" s="463" t="s">
        <v>601</v>
      </c>
      <c r="EB1307" s="464"/>
      <c r="EC1307" s="198" t="s">
        <v>397</v>
      </c>
      <c r="ED1307" s="465"/>
      <c r="EF1307" s="194"/>
      <c r="EG1307" s="207"/>
      <c r="EH1307" s="462" t="s">
        <v>402</v>
      </c>
      <c r="EI1307" s="462" t="s">
        <v>401</v>
      </c>
      <c r="EJ1307" s="462" t="s">
        <v>600</v>
      </c>
      <c r="EK1307" s="462" t="s">
        <v>442</v>
      </c>
      <c r="EL1307" s="463" t="s">
        <v>601</v>
      </c>
      <c r="EM1307" s="464"/>
      <c r="EN1307" s="198" t="s">
        <v>397</v>
      </c>
      <c r="EO1307" s="465"/>
      <c r="EQ1307" s="194"/>
      <c r="ER1307" s="207"/>
      <c r="ES1307" s="462" t="s">
        <v>402</v>
      </c>
      <c r="ET1307" s="462" t="s">
        <v>401</v>
      </c>
      <c r="EU1307" s="462" t="s">
        <v>600</v>
      </c>
      <c r="EV1307" s="462" t="s">
        <v>442</v>
      </c>
      <c r="EW1307" s="463" t="s">
        <v>601</v>
      </c>
      <c r="EX1307" s="464"/>
      <c r="EY1307" s="198" t="s">
        <v>397</v>
      </c>
      <c r="EZ1307" s="465"/>
    </row>
    <row r="1308" spans="1:156" ht="9.9499999999999993" customHeight="1">
      <c r="B1308" s="443"/>
      <c r="C1308" s="444"/>
      <c r="D1308" s="445"/>
      <c r="E1308" s="445"/>
      <c r="F1308" s="445"/>
      <c r="G1308" s="445"/>
      <c r="H1308" s="445"/>
      <c r="I1308" s="445"/>
      <c r="J1308" s="445"/>
      <c r="K1308" s="515"/>
      <c r="L1308" s="611"/>
      <c r="M1308" s="468"/>
      <c r="N1308" s="468"/>
      <c r="O1308" s="468"/>
      <c r="P1308" s="468"/>
      <c r="Q1308" s="468"/>
      <c r="R1308" s="468"/>
      <c r="S1308" s="468"/>
      <c r="T1308" s="468"/>
      <c r="U1308" s="468"/>
      <c r="V1308" s="468"/>
      <c r="W1308" s="469"/>
      <c r="Z1308" s="466"/>
      <c r="AA1308" s="467"/>
      <c r="AB1308" s="468"/>
      <c r="AC1308" s="468"/>
      <c r="AD1308" s="468"/>
      <c r="AE1308" s="468"/>
      <c r="AF1308" s="468"/>
      <c r="AG1308" s="468"/>
      <c r="AH1308" s="468"/>
      <c r="AI1308" s="469"/>
      <c r="AK1308" s="466"/>
      <c r="AL1308" s="467"/>
      <c r="AM1308" s="468"/>
      <c r="AN1308" s="468"/>
      <c r="AO1308" s="468"/>
      <c r="AP1308" s="468"/>
      <c r="AQ1308" s="468"/>
      <c r="AR1308" s="468"/>
      <c r="AS1308" s="468"/>
      <c r="AT1308" s="469"/>
      <c r="AV1308" s="466"/>
      <c r="AW1308" s="467"/>
      <c r="AX1308" s="468"/>
      <c r="AY1308" s="468"/>
      <c r="AZ1308" s="468"/>
      <c r="BA1308" s="468"/>
      <c r="BB1308" s="468"/>
      <c r="BC1308" s="468"/>
      <c r="BD1308" s="468"/>
      <c r="BE1308" s="469"/>
      <c r="BG1308" s="466"/>
      <c r="BH1308" s="467"/>
      <c r="BI1308" s="468"/>
      <c r="BJ1308" s="468"/>
      <c r="BK1308" s="468"/>
      <c r="BL1308" s="468"/>
      <c r="BM1308" s="468"/>
      <c r="BN1308" s="468"/>
      <c r="BO1308" s="468"/>
      <c r="BP1308" s="469"/>
      <c r="BR1308" s="466"/>
      <c r="BS1308" s="467"/>
      <c r="BT1308" s="468"/>
      <c r="BU1308" s="468"/>
      <c r="BV1308" s="468"/>
      <c r="BW1308" s="468"/>
      <c r="BX1308" s="468"/>
      <c r="BY1308" s="468"/>
      <c r="BZ1308" s="468"/>
      <c r="CA1308" s="469"/>
      <c r="CC1308" s="466"/>
      <c r="CD1308" s="467"/>
      <c r="CE1308" s="468"/>
      <c r="CF1308" s="468"/>
      <c r="CG1308" s="468"/>
      <c r="CH1308" s="468"/>
      <c r="CI1308" s="468"/>
      <c r="CJ1308" s="468"/>
      <c r="CK1308" s="468"/>
      <c r="CL1308" s="469"/>
      <c r="CN1308" s="466"/>
      <c r="CO1308" s="467"/>
      <c r="CP1308" s="468"/>
      <c r="CQ1308" s="468"/>
      <c r="CR1308" s="468"/>
      <c r="CS1308" s="468"/>
      <c r="CT1308" s="468"/>
      <c r="CU1308" s="468"/>
      <c r="CV1308" s="468"/>
      <c r="CW1308" s="469"/>
      <c r="CY1308" s="466"/>
      <c r="CZ1308" s="467"/>
      <c r="DA1308" s="468"/>
      <c r="DB1308" s="468"/>
      <c r="DC1308" s="468"/>
      <c r="DD1308" s="468"/>
      <c r="DE1308" s="468"/>
      <c r="DF1308" s="468"/>
      <c r="DG1308" s="468"/>
      <c r="DH1308" s="469"/>
      <c r="DJ1308" s="466"/>
      <c r="DK1308" s="467"/>
      <c r="DL1308" s="468"/>
      <c r="DM1308" s="468"/>
      <c r="DN1308" s="468"/>
      <c r="DO1308" s="468"/>
      <c r="DP1308" s="468"/>
      <c r="DQ1308" s="468"/>
      <c r="DR1308" s="468"/>
      <c r="DS1308" s="469"/>
      <c r="DU1308" s="466"/>
      <c r="DV1308" s="467"/>
      <c r="DW1308" s="468"/>
      <c r="DX1308" s="468"/>
      <c r="DY1308" s="468"/>
      <c r="DZ1308" s="468"/>
      <c r="EA1308" s="468"/>
      <c r="EB1308" s="468"/>
      <c r="EC1308" s="468"/>
      <c r="ED1308" s="469"/>
      <c r="EF1308" s="466"/>
      <c r="EG1308" s="467"/>
      <c r="EH1308" s="468"/>
      <c r="EI1308" s="468"/>
      <c r="EJ1308" s="468"/>
      <c r="EK1308" s="468"/>
      <c r="EL1308" s="468"/>
      <c r="EM1308" s="468"/>
      <c r="EN1308" s="468"/>
      <c r="EO1308" s="469"/>
      <c r="EQ1308" s="466"/>
      <c r="ER1308" s="467"/>
      <c r="ES1308" s="468"/>
      <c r="ET1308" s="468"/>
      <c r="EU1308" s="468"/>
      <c r="EV1308" s="468"/>
      <c r="EW1308" s="468"/>
      <c r="EX1308" s="468"/>
      <c r="EY1308" s="468"/>
      <c r="EZ1308" s="469"/>
    </row>
    <row r="1309" spans="1:156" ht="9.9499999999999993" customHeight="1">
      <c r="B1309" s="344" t="s">
        <v>396</v>
      </c>
      <c r="C1309" s="345" t="s">
        <v>602</v>
      </c>
      <c r="D1309" s="346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346">
        <v>11193.600000000002</v>
      </c>
      <c r="F1309" s="346">
        <v>2575.7999999999997</v>
      </c>
      <c r="G1309" s="346">
        <v>35086</v>
      </c>
      <c r="H1309" s="346">
        <v>978</v>
      </c>
      <c r="I1309" s="346">
        <v>147271.5</v>
      </c>
      <c r="J1309" s="346">
        <v>10944.700000000003</v>
      </c>
      <c r="K1309" s="347">
        <v>158216.19999999998</v>
      </c>
      <c r="L1309" s="602">
        <f>AI1309</f>
        <v>11544.1</v>
      </c>
      <c r="M1309" s="346">
        <f>AT1309</f>
        <v>11140.9</v>
      </c>
      <c r="N1309" s="346">
        <f>BE1309</f>
        <v>11226</v>
      </c>
      <c r="O1309" s="346">
        <f>BP1309</f>
        <v>11149</v>
      </c>
      <c r="P1309" s="346">
        <f>CA1309</f>
        <v>14871.5</v>
      </c>
      <c r="Q1309" s="346">
        <f>CL1309</f>
        <v>14636</v>
      </c>
      <c r="R1309" s="346">
        <f>CW1309</f>
        <v>13437</v>
      </c>
      <c r="S1309" s="346">
        <f>DH1309</f>
        <v>13633.4</v>
      </c>
      <c r="T1309" s="346">
        <f>DS1309</f>
        <v>13321.5</v>
      </c>
      <c r="U1309" s="346">
        <f>ED1309</f>
        <v>14216.2</v>
      </c>
      <c r="V1309" s="346">
        <f>EO1309</f>
        <v>14131.6</v>
      </c>
      <c r="W1309" s="347">
        <f>EZ1309</f>
        <v>14909</v>
      </c>
      <c r="Z1309" s="221" t="s">
        <v>396</v>
      </c>
      <c r="AA1309" s="222" t="s">
        <v>602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602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602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602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602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602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602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602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602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602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602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361"/>
      <c r="C1310" s="372" t="s">
        <v>394</v>
      </c>
      <c r="D1310" s="392">
        <v>94709.4</v>
      </c>
      <c r="E1310" s="392">
        <v>9228.9</v>
      </c>
      <c r="F1310" s="392">
        <v>637.59999999999991</v>
      </c>
      <c r="G1310" s="392">
        <v>15179.2</v>
      </c>
      <c r="H1310" s="392">
        <v>0</v>
      </c>
      <c r="I1310" s="392">
        <v>119755.1</v>
      </c>
      <c r="J1310" s="392">
        <v>4470.4999999999991</v>
      </c>
      <c r="K1310" s="391">
        <v>124225.60000000001</v>
      </c>
      <c r="L1310" s="612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361"/>
      <c r="C1311" s="372" t="s">
        <v>603</v>
      </c>
      <c r="D1311" s="392">
        <v>0</v>
      </c>
      <c r="E1311" s="392">
        <v>150.70000000000002</v>
      </c>
      <c r="F1311" s="392">
        <v>546.6</v>
      </c>
      <c r="G1311" s="392">
        <v>19575.300000000003</v>
      </c>
      <c r="H1311" s="392">
        <v>978</v>
      </c>
      <c r="I1311" s="392">
        <v>21250.600000000002</v>
      </c>
      <c r="J1311" s="392">
        <v>4355.7999999999993</v>
      </c>
      <c r="K1311" s="391">
        <v>25606.400000000001</v>
      </c>
      <c r="L1311" s="612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603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603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603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603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603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603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603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603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603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603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603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361"/>
      <c r="C1312" s="372" t="s">
        <v>392</v>
      </c>
      <c r="D1312" s="392">
        <v>315.7</v>
      </c>
      <c r="E1312" s="392">
        <v>1258.8000000000002</v>
      </c>
      <c r="F1312" s="392">
        <v>1104</v>
      </c>
      <c r="G1312" s="392">
        <v>41.400000000000006</v>
      </c>
      <c r="H1312" s="392">
        <v>0</v>
      </c>
      <c r="I1312" s="392">
        <v>2719.9000000000005</v>
      </c>
      <c r="J1312" s="392">
        <v>1001.3</v>
      </c>
      <c r="K1312" s="391">
        <v>3721.2</v>
      </c>
      <c r="L1312" s="612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361"/>
      <c r="C1313" s="372" t="s">
        <v>391</v>
      </c>
      <c r="D1313" s="392">
        <v>0.1</v>
      </c>
      <c r="E1313" s="392">
        <v>403.70000000000005</v>
      </c>
      <c r="F1313" s="392">
        <v>209.4</v>
      </c>
      <c r="G1313" s="392">
        <v>0</v>
      </c>
      <c r="H1313" s="392">
        <v>0</v>
      </c>
      <c r="I1313" s="392">
        <v>613.20000000000016</v>
      </c>
      <c r="J1313" s="392">
        <v>1.7000000000000004</v>
      </c>
      <c r="K1313" s="391">
        <v>614.9</v>
      </c>
      <c r="L1313" s="612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361"/>
      <c r="C1314" s="372" t="s">
        <v>390</v>
      </c>
      <c r="D1314" s="392">
        <v>0</v>
      </c>
      <c r="E1314" s="392">
        <v>0</v>
      </c>
      <c r="F1314" s="392">
        <v>0</v>
      </c>
      <c r="G1314" s="392">
        <v>0</v>
      </c>
      <c r="H1314" s="392">
        <v>0</v>
      </c>
      <c r="I1314" s="392">
        <v>0</v>
      </c>
      <c r="J1314" s="392">
        <v>0</v>
      </c>
      <c r="K1314" s="391">
        <v>0</v>
      </c>
      <c r="L1314" s="612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361"/>
      <c r="C1315" s="372" t="s">
        <v>381</v>
      </c>
      <c r="D1315" s="392">
        <v>1991.3000000000002</v>
      </c>
      <c r="E1315" s="392">
        <v>52.5</v>
      </c>
      <c r="F1315" s="392">
        <v>64.3</v>
      </c>
      <c r="G1315" s="392">
        <v>290.10000000000002</v>
      </c>
      <c r="H1315" s="392">
        <v>0</v>
      </c>
      <c r="I1315" s="392">
        <v>2398.1999999999998</v>
      </c>
      <c r="J1315" s="392">
        <v>855.29999999999984</v>
      </c>
      <c r="K1315" s="391">
        <v>3253.4999999999991</v>
      </c>
      <c r="L1315" s="612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361"/>
      <c r="C1316" s="372" t="s">
        <v>374</v>
      </c>
      <c r="D1316" s="392">
        <v>421.59999999999997</v>
      </c>
      <c r="E1316" s="392">
        <v>98.999999999999986</v>
      </c>
      <c r="F1316" s="392">
        <v>13.899999999999999</v>
      </c>
      <c r="G1316" s="392">
        <v>0</v>
      </c>
      <c r="H1316" s="392">
        <v>0</v>
      </c>
      <c r="I1316" s="392">
        <v>534.5</v>
      </c>
      <c r="J1316" s="392">
        <v>74.300000000000011</v>
      </c>
      <c r="K1316" s="391">
        <v>608.79999999999995</v>
      </c>
      <c r="L1316" s="612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361"/>
      <c r="C1317" s="372" t="s">
        <v>604</v>
      </c>
      <c r="D1317" s="392">
        <v>0</v>
      </c>
      <c r="E1317" s="392">
        <v>0</v>
      </c>
      <c r="F1317" s="392">
        <v>0</v>
      </c>
      <c r="G1317" s="392">
        <v>0</v>
      </c>
      <c r="H1317" s="392">
        <v>0</v>
      </c>
      <c r="I1317" s="392">
        <v>0</v>
      </c>
      <c r="J1317" s="392">
        <v>172.89999999999998</v>
      </c>
      <c r="K1317" s="391">
        <v>172.89999999999998</v>
      </c>
      <c r="L1317" s="612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604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604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604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604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604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604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604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604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604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604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604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361"/>
      <c r="C1318" s="372" t="s">
        <v>605</v>
      </c>
      <c r="D1318" s="392">
        <v>0</v>
      </c>
      <c r="E1318" s="392">
        <v>0</v>
      </c>
      <c r="F1318" s="392">
        <v>0</v>
      </c>
      <c r="G1318" s="392">
        <v>0</v>
      </c>
      <c r="H1318" s="392">
        <v>0</v>
      </c>
      <c r="I1318" s="392">
        <v>0</v>
      </c>
      <c r="J1318" s="392">
        <v>12.9</v>
      </c>
      <c r="K1318" s="391">
        <v>12.9</v>
      </c>
      <c r="L1318" s="612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605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605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605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605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605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605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605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605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605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605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605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382"/>
      <c r="C1319" s="383"/>
      <c r="D1319" s="501">
        <v>0</v>
      </c>
      <c r="E1319" s="501">
        <v>0</v>
      </c>
      <c r="F1319" s="501">
        <v>0</v>
      </c>
      <c r="G1319" s="501">
        <v>0</v>
      </c>
      <c r="H1319" s="501">
        <v>0</v>
      </c>
      <c r="I1319" s="501">
        <v>0</v>
      </c>
      <c r="J1319" s="501">
        <v>0</v>
      </c>
      <c r="K1319" s="503">
        <v>0</v>
      </c>
      <c r="L1319" s="613"/>
      <c r="M1319" s="614"/>
      <c r="N1319" s="614"/>
      <c r="O1319" s="614"/>
      <c r="P1319" s="614"/>
      <c r="Q1319" s="614"/>
      <c r="R1319" s="614"/>
      <c r="S1319" s="614"/>
      <c r="T1319" s="614"/>
      <c r="U1319" s="614"/>
      <c r="V1319" s="614"/>
      <c r="W1319" s="615"/>
      <c r="Z1319" s="262"/>
      <c r="AA1319" s="263"/>
      <c r="AB1319" s="470"/>
      <c r="AC1319" s="470"/>
      <c r="AD1319" s="470"/>
      <c r="AE1319" s="470"/>
      <c r="AF1319" s="470"/>
      <c r="AG1319" s="470"/>
      <c r="AH1319" s="470"/>
      <c r="AI1319" s="471"/>
      <c r="AK1319" s="262"/>
      <c r="AL1319" s="263"/>
      <c r="AM1319" s="470"/>
      <c r="AN1319" s="470"/>
      <c r="AO1319" s="470"/>
      <c r="AP1319" s="470"/>
      <c r="AQ1319" s="470"/>
      <c r="AR1319" s="470"/>
      <c r="AS1319" s="470"/>
      <c r="AT1319" s="471"/>
      <c r="AV1319" s="262"/>
      <c r="AW1319" s="263"/>
      <c r="AX1319" s="470"/>
      <c r="AY1319" s="470"/>
      <c r="AZ1319" s="470"/>
      <c r="BA1319" s="470"/>
      <c r="BB1319" s="470"/>
      <c r="BC1319" s="470"/>
      <c r="BD1319" s="470"/>
      <c r="BE1319" s="471"/>
      <c r="BG1319" s="262"/>
      <c r="BH1319" s="263"/>
      <c r="BI1319" s="470"/>
      <c r="BJ1319" s="470"/>
      <c r="BK1319" s="470"/>
      <c r="BL1319" s="470"/>
      <c r="BM1319" s="470"/>
      <c r="BN1319" s="470"/>
      <c r="BO1319" s="470"/>
      <c r="BP1319" s="471"/>
      <c r="BR1319" s="262"/>
      <c r="BS1319" s="263"/>
      <c r="BT1319" s="470"/>
      <c r="BU1319" s="470"/>
      <c r="BV1319" s="470"/>
      <c r="BW1319" s="470"/>
      <c r="BX1319" s="470"/>
      <c r="BY1319" s="470"/>
      <c r="BZ1319" s="470"/>
      <c r="CA1319" s="471"/>
      <c r="CC1319" s="262"/>
      <c r="CD1319" s="263"/>
      <c r="CE1319" s="470"/>
      <c r="CF1319" s="470"/>
      <c r="CG1319" s="470"/>
      <c r="CH1319" s="470"/>
      <c r="CI1319" s="470"/>
      <c r="CJ1319" s="470"/>
      <c r="CK1319" s="470"/>
      <c r="CL1319" s="471"/>
      <c r="CN1319" s="262"/>
      <c r="CO1319" s="263"/>
      <c r="CP1319" s="470"/>
      <c r="CQ1319" s="470"/>
      <c r="CR1319" s="470"/>
      <c r="CS1319" s="470"/>
      <c r="CT1319" s="470"/>
      <c r="CU1319" s="470"/>
      <c r="CV1319" s="470"/>
      <c r="CW1319" s="471"/>
      <c r="CY1319" s="262"/>
      <c r="CZ1319" s="263"/>
      <c r="DA1319" s="470"/>
      <c r="DB1319" s="470"/>
      <c r="DC1319" s="470"/>
      <c r="DD1319" s="470"/>
      <c r="DE1319" s="470"/>
      <c r="DF1319" s="470"/>
      <c r="DG1319" s="470"/>
      <c r="DH1319" s="471"/>
      <c r="DJ1319" s="262"/>
      <c r="DK1319" s="263"/>
      <c r="DL1319" s="470"/>
      <c r="DM1319" s="470"/>
      <c r="DN1319" s="470"/>
      <c r="DO1319" s="470"/>
      <c r="DP1319" s="470"/>
      <c r="DQ1319" s="470"/>
      <c r="DR1319" s="470"/>
      <c r="DS1319" s="471"/>
      <c r="DU1319" s="262"/>
      <c r="DV1319" s="263"/>
      <c r="DW1319" s="470"/>
      <c r="DX1319" s="470"/>
      <c r="DY1319" s="470"/>
      <c r="DZ1319" s="470"/>
      <c r="EA1319" s="470"/>
      <c r="EB1319" s="470"/>
      <c r="EC1319" s="470"/>
      <c r="ED1319" s="471"/>
      <c r="EF1319" s="262"/>
      <c r="EG1319" s="263"/>
      <c r="EH1319" s="470"/>
      <c r="EI1319" s="470"/>
      <c r="EJ1319" s="470"/>
      <c r="EK1319" s="470"/>
      <c r="EL1319" s="470"/>
      <c r="EM1319" s="470"/>
      <c r="EN1319" s="470"/>
      <c r="EO1319" s="471"/>
      <c r="EQ1319" s="262"/>
      <c r="ER1319" s="263"/>
      <c r="ES1319" s="470"/>
      <c r="ET1319" s="470"/>
      <c r="EU1319" s="470"/>
      <c r="EV1319" s="470"/>
      <c r="EW1319" s="470"/>
      <c r="EX1319" s="470"/>
      <c r="EY1319" s="470"/>
      <c r="EZ1319" s="471"/>
    </row>
    <row r="1320" spans="2:156" ht="9.9499999999999993" customHeight="1">
      <c r="B1320" s="348" t="s">
        <v>387</v>
      </c>
      <c r="C1320" s="349" t="s">
        <v>386</v>
      </c>
      <c r="D1320" s="350">
        <v>69916.2</v>
      </c>
      <c r="E1320" s="350">
        <v>11158.2</v>
      </c>
      <c r="F1320" s="350">
        <v>3208</v>
      </c>
      <c r="G1320" s="350">
        <v>33746</v>
      </c>
      <c r="H1320" s="350">
        <v>2474.4</v>
      </c>
      <c r="I1320" s="350">
        <v>120502.80000000002</v>
      </c>
      <c r="J1320" s="350">
        <v>9935.61</v>
      </c>
      <c r="K1320" s="351">
        <v>130438.41</v>
      </c>
      <c r="L1320" s="603">
        <f t="shared" ref="L1320:L1344" si="660">AI1320</f>
        <v>9042.2000000000007</v>
      </c>
      <c r="M1320" s="350">
        <f t="shared" ref="M1320:M1344" si="661">AT1320</f>
        <v>9899.61</v>
      </c>
      <c r="N1320" s="350">
        <f t="shared" ref="N1320:N1344" si="662">BE1320</f>
        <v>9201.2000000000007</v>
      </c>
      <c r="O1320" s="350">
        <f t="shared" ref="O1320:O1344" si="663">BP1320</f>
        <v>8513.1</v>
      </c>
      <c r="P1320" s="350">
        <f t="shared" ref="P1320:P1344" si="664">CA1320</f>
        <v>10175.200000000001</v>
      </c>
      <c r="Q1320" s="350">
        <f t="shared" ref="Q1320:Q1344" si="665">CL1320</f>
        <v>12477.3</v>
      </c>
      <c r="R1320" s="350">
        <f t="shared" ref="R1320:R1344" si="666">CW1320</f>
        <v>10533.1</v>
      </c>
      <c r="S1320" s="350">
        <f t="shared" ref="S1320:S1344" si="667">DH1320</f>
        <v>12333.2</v>
      </c>
      <c r="T1320" s="350">
        <f t="shared" ref="T1320:T1344" si="668">DS1320</f>
        <v>10494.7</v>
      </c>
      <c r="U1320" s="350">
        <f t="shared" ref="U1320:U1344" si="669">ED1320</f>
        <v>11151.6</v>
      </c>
      <c r="V1320" s="350">
        <f t="shared" ref="V1320:V1344" si="670">EO1320</f>
        <v>11101.8</v>
      </c>
      <c r="W1320" s="351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361"/>
      <c r="C1321" s="372" t="s">
        <v>385</v>
      </c>
      <c r="D1321" s="392">
        <v>10322.6</v>
      </c>
      <c r="E1321" s="392">
        <v>2458.2999999999997</v>
      </c>
      <c r="F1321" s="392">
        <v>2273.8000000000002</v>
      </c>
      <c r="G1321" s="392">
        <v>627.79999999999995</v>
      </c>
      <c r="H1321" s="392">
        <v>0</v>
      </c>
      <c r="I1321" s="392">
        <v>15682.500000000002</v>
      </c>
      <c r="J1321" s="392">
        <v>3502.6099999999997</v>
      </c>
      <c r="K1321" s="391">
        <v>19185.11</v>
      </c>
      <c r="L1321" s="612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361"/>
      <c r="C1322" s="372" t="s">
        <v>384</v>
      </c>
      <c r="D1322" s="392">
        <v>7766.6</v>
      </c>
      <c r="E1322" s="392">
        <v>1564.1999999999998</v>
      </c>
      <c r="F1322" s="392">
        <v>1599.5000000000002</v>
      </c>
      <c r="G1322" s="392">
        <v>380.5</v>
      </c>
      <c r="H1322" s="392">
        <v>0</v>
      </c>
      <c r="I1322" s="392">
        <v>11310.8</v>
      </c>
      <c r="J1322" s="392">
        <v>3014.0000000000005</v>
      </c>
      <c r="K1322" s="391">
        <v>14324.8</v>
      </c>
      <c r="L1322" s="612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361"/>
      <c r="C1323" s="372" t="s">
        <v>383</v>
      </c>
      <c r="D1323" s="392">
        <v>2556</v>
      </c>
      <c r="E1323" s="392">
        <v>894.1</v>
      </c>
      <c r="F1323" s="392">
        <v>674.20000000000016</v>
      </c>
      <c r="G1323" s="392">
        <v>247.29999999999995</v>
      </c>
      <c r="H1323" s="392">
        <v>0</v>
      </c>
      <c r="I1323" s="392">
        <v>4371.6000000000004</v>
      </c>
      <c r="J1323" s="392">
        <v>487.21</v>
      </c>
      <c r="K1323" s="391">
        <v>4858.8100000000004</v>
      </c>
      <c r="L1323" s="612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361"/>
      <c r="C1324" s="372" t="s">
        <v>382</v>
      </c>
      <c r="D1324" s="392">
        <v>0</v>
      </c>
      <c r="E1324" s="392">
        <v>0</v>
      </c>
      <c r="F1324" s="392">
        <v>0.1</v>
      </c>
      <c r="G1324" s="392">
        <v>0</v>
      </c>
      <c r="H1324" s="392">
        <v>0</v>
      </c>
      <c r="I1324" s="392">
        <v>0.1</v>
      </c>
      <c r="J1324" s="392">
        <v>1.4</v>
      </c>
      <c r="K1324" s="391">
        <v>1.4999999999999998</v>
      </c>
      <c r="L1324" s="612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361"/>
      <c r="C1325" s="372" t="s">
        <v>381</v>
      </c>
      <c r="D1325" s="392">
        <v>11277.400000000001</v>
      </c>
      <c r="E1325" s="392">
        <v>0.1</v>
      </c>
      <c r="F1325" s="392">
        <v>156.10000000000005</v>
      </c>
      <c r="G1325" s="392">
        <v>0</v>
      </c>
      <c r="H1325" s="392">
        <v>0</v>
      </c>
      <c r="I1325" s="392">
        <v>11433.6</v>
      </c>
      <c r="J1325" s="392">
        <v>114.4</v>
      </c>
      <c r="K1325" s="391">
        <v>11548</v>
      </c>
      <c r="L1325" s="612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361"/>
      <c r="C1326" s="372" t="s">
        <v>380</v>
      </c>
      <c r="D1326" s="392">
        <v>11277.400000000001</v>
      </c>
      <c r="E1326" s="392">
        <v>0</v>
      </c>
      <c r="F1326" s="392">
        <v>155.00000000000003</v>
      </c>
      <c r="G1326" s="392">
        <v>0</v>
      </c>
      <c r="H1326" s="392">
        <v>0</v>
      </c>
      <c r="I1326" s="392">
        <v>11432.4</v>
      </c>
      <c r="J1326" s="392">
        <v>109.4</v>
      </c>
      <c r="K1326" s="391">
        <v>11541.800000000001</v>
      </c>
      <c r="L1326" s="612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361"/>
      <c r="C1327" s="372" t="s">
        <v>379</v>
      </c>
      <c r="D1327" s="392">
        <v>3645.9</v>
      </c>
      <c r="E1327" s="392">
        <v>0</v>
      </c>
      <c r="F1327" s="392">
        <v>0.30000000000000004</v>
      </c>
      <c r="G1327" s="392">
        <v>0</v>
      </c>
      <c r="H1327" s="392">
        <v>0</v>
      </c>
      <c r="I1327" s="392">
        <v>3646.2</v>
      </c>
      <c r="J1327" s="392">
        <v>98.2</v>
      </c>
      <c r="K1327" s="391">
        <v>3744.4</v>
      </c>
      <c r="L1327" s="612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361"/>
      <c r="C1328" s="372" t="s">
        <v>378</v>
      </c>
      <c r="D1328" s="392">
        <v>7631.5</v>
      </c>
      <c r="E1328" s="392">
        <v>0</v>
      </c>
      <c r="F1328" s="392">
        <v>154.70000000000002</v>
      </c>
      <c r="G1328" s="392">
        <v>0</v>
      </c>
      <c r="H1328" s="392">
        <v>0</v>
      </c>
      <c r="I1328" s="392">
        <v>7786.1999999999989</v>
      </c>
      <c r="J1328" s="392">
        <v>11.2</v>
      </c>
      <c r="K1328" s="391">
        <v>7797.4</v>
      </c>
      <c r="L1328" s="612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361"/>
      <c r="C1329" s="372" t="s">
        <v>377</v>
      </c>
      <c r="D1329" s="392">
        <v>0</v>
      </c>
      <c r="E1329" s="392">
        <v>0.1</v>
      </c>
      <c r="F1329" s="392">
        <v>1.0999999999999999</v>
      </c>
      <c r="G1329" s="392">
        <v>0</v>
      </c>
      <c r="H1329" s="392">
        <v>0</v>
      </c>
      <c r="I1329" s="392">
        <v>1.2</v>
      </c>
      <c r="J1329" s="392">
        <v>5.0000000000000009</v>
      </c>
      <c r="K1329" s="391">
        <v>6.2</v>
      </c>
      <c r="L1329" s="612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361"/>
      <c r="C1330" s="372" t="s">
        <v>376</v>
      </c>
      <c r="D1330" s="392">
        <v>1.2</v>
      </c>
      <c r="E1330" s="392">
        <v>2546.7000000000003</v>
      </c>
      <c r="F1330" s="392">
        <v>1.4</v>
      </c>
      <c r="G1330" s="392">
        <v>27166.699999999997</v>
      </c>
      <c r="H1330" s="392">
        <v>2474.4</v>
      </c>
      <c r="I1330" s="392">
        <v>32190.399999999998</v>
      </c>
      <c r="J1330" s="392">
        <v>0</v>
      </c>
      <c r="K1330" s="391">
        <v>32190.399999999998</v>
      </c>
      <c r="L1330" s="612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361"/>
      <c r="C1331" s="372" t="s">
        <v>375</v>
      </c>
      <c r="D1331" s="392">
        <v>0</v>
      </c>
      <c r="E1331" s="392">
        <v>0.30000000000000004</v>
      </c>
      <c r="F1331" s="392">
        <v>0.30000000000000004</v>
      </c>
      <c r="G1331" s="392">
        <v>0</v>
      </c>
      <c r="H1331" s="392">
        <v>0</v>
      </c>
      <c r="I1331" s="392">
        <v>0.60000000000000009</v>
      </c>
      <c r="J1331" s="392">
        <v>234.4</v>
      </c>
      <c r="K1331" s="391">
        <v>235</v>
      </c>
      <c r="L1331" s="612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361"/>
      <c r="C1332" s="372" t="s">
        <v>374</v>
      </c>
      <c r="D1332" s="392">
        <v>48303.9</v>
      </c>
      <c r="E1332" s="392">
        <v>6152.8</v>
      </c>
      <c r="F1332" s="392">
        <v>776.40000000000009</v>
      </c>
      <c r="G1332" s="392">
        <v>5951.5</v>
      </c>
      <c r="H1332" s="392">
        <v>0</v>
      </c>
      <c r="I1332" s="392">
        <v>61184.6</v>
      </c>
      <c r="J1332" s="392">
        <v>5807.2999999999993</v>
      </c>
      <c r="K1332" s="391">
        <v>66991.899999999994</v>
      </c>
      <c r="L1332" s="612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361"/>
      <c r="C1333" s="372" t="s">
        <v>373</v>
      </c>
      <c r="D1333" s="392">
        <v>5041.7</v>
      </c>
      <c r="E1333" s="392">
        <v>1580.5</v>
      </c>
      <c r="F1333" s="392">
        <v>725.19999999999993</v>
      </c>
      <c r="G1333" s="392">
        <v>4488</v>
      </c>
      <c r="H1333" s="392">
        <v>0</v>
      </c>
      <c r="I1333" s="392">
        <v>11835.4</v>
      </c>
      <c r="J1333" s="392">
        <v>5804.5</v>
      </c>
      <c r="K1333" s="391">
        <v>17639.900000000001</v>
      </c>
      <c r="L1333" s="612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361"/>
      <c r="C1334" s="372" t="s">
        <v>372</v>
      </c>
      <c r="D1334" s="392">
        <v>42987.8</v>
      </c>
      <c r="E1334" s="392">
        <v>4543.9000000000005</v>
      </c>
      <c r="F1334" s="392">
        <v>36</v>
      </c>
      <c r="G1334" s="392">
        <v>1463.5000000000002</v>
      </c>
      <c r="H1334" s="392">
        <v>0</v>
      </c>
      <c r="I1334" s="392">
        <v>49031.199999999997</v>
      </c>
      <c r="J1334" s="392">
        <v>1.7</v>
      </c>
      <c r="K1334" s="391">
        <v>49032.899999999994</v>
      </c>
      <c r="L1334" s="612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361"/>
      <c r="C1335" s="372" t="s">
        <v>606</v>
      </c>
      <c r="D1335" s="392">
        <v>39024.300000000003</v>
      </c>
      <c r="E1335" s="392">
        <v>4523.3999999999996</v>
      </c>
      <c r="F1335" s="392">
        <v>27.300000000000004</v>
      </c>
      <c r="G1335" s="392">
        <v>1463.5000000000002</v>
      </c>
      <c r="H1335" s="392">
        <v>0</v>
      </c>
      <c r="I1335" s="392">
        <v>45038.499999999993</v>
      </c>
      <c r="J1335" s="392">
        <v>1.7</v>
      </c>
      <c r="K1335" s="391">
        <v>45040.2</v>
      </c>
      <c r="L1335" s="612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606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606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606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606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606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606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606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606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606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606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606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606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361"/>
      <c r="C1336" s="372" t="s">
        <v>641</v>
      </c>
      <c r="D1336" s="392">
        <v>34412.800000000003</v>
      </c>
      <c r="E1336" s="392">
        <v>0</v>
      </c>
      <c r="F1336" s="392">
        <v>0</v>
      </c>
      <c r="G1336" s="392">
        <v>0</v>
      </c>
      <c r="H1336" s="392">
        <v>0</v>
      </c>
      <c r="I1336" s="392">
        <v>34412.800000000003</v>
      </c>
      <c r="J1336" s="392">
        <v>0</v>
      </c>
      <c r="K1336" s="391">
        <v>34412.800000000003</v>
      </c>
      <c r="L1336" s="612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641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641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641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641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641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641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641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641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641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641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641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641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361"/>
      <c r="C1337" s="372" t="s">
        <v>642</v>
      </c>
      <c r="D1337" s="392">
        <v>0</v>
      </c>
      <c r="E1337" s="392">
        <v>0</v>
      </c>
      <c r="F1337" s="392">
        <v>0</v>
      </c>
      <c r="G1337" s="392">
        <v>0</v>
      </c>
      <c r="H1337" s="392">
        <v>0</v>
      </c>
      <c r="I1337" s="392">
        <v>0</v>
      </c>
      <c r="J1337" s="392">
        <v>0</v>
      </c>
      <c r="K1337" s="391">
        <v>0</v>
      </c>
      <c r="L1337" s="612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642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642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642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642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642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642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642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642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642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642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642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642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361"/>
      <c r="C1338" s="372" t="s">
        <v>643</v>
      </c>
      <c r="D1338" s="392">
        <v>0</v>
      </c>
      <c r="E1338" s="392">
        <v>3972.2000000000003</v>
      </c>
      <c r="F1338" s="392">
        <v>0</v>
      </c>
      <c r="G1338" s="392">
        <v>0</v>
      </c>
      <c r="H1338" s="392">
        <v>0</v>
      </c>
      <c r="I1338" s="392">
        <v>3972.2000000000003</v>
      </c>
      <c r="J1338" s="392">
        <v>0</v>
      </c>
      <c r="K1338" s="391">
        <v>3972.2000000000003</v>
      </c>
      <c r="L1338" s="612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643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643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643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643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643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643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643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643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643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643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643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643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361"/>
      <c r="C1339" s="372" t="s">
        <v>644</v>
      </c>
      <c r="D1339" s="392">
        <v>4611.5000000000009</v>
      </c>
      <c r="E1339" s="392">
        <v>551.19999999999982</v>
      </c>
      <c r="F1339" s="392">
        <v>27.300000000000004</v>
      </c>
      <c r="G1339" s="392">
        <v>1463.5000000000002</v>
      </c>
      <c r="H1339" s="392">
        <v>0</v>
      </c>
      <c r="I1339" s="392">
        <v>6653.5</v>
      </c>
      <c r="J1339" s="392">
        <v>1.7</v>
      </c>
      <c r="K1339" s="391">
        <v>6655.2</v>
      </c>
      <c r="L1339" s="612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644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644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644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644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644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644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644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644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644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644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644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644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361"/>
      <c r="C1340" s="372" t="s">
        <v>370</v>
      </c>
      <c r="D1340" s="392">
        <v>3869.2000000000007</v>
      </c>
      <c r="E1340" s="392">
        <v>19.8</v>
      </c>
      <c r="F1340" s="392">
        <v>8.6999999999999993</v>
      </c>
      <c r="G1340" s="392">
        <v>0</v>
      </c>
      <c r="H1340" s="392">
        <v>0</v>
      </c>
      <c r="I1340" s="392">
        <v>3897.7</v>
      </c>
      <c r="J1340" s="392">
        <v>0</v>
      </c>
      <c r="K1340" s="391">
        <v>3897.7</v>
      </c>
      <c r="L1340" s="612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361"/>
      <c r="C1341" s="372" t="s">
        <v>369</v>
      </c>
      <c r="D1341" s="392">
        <v>94.300000000000011</v>
      </c>
      <c r="E1341" s="392">
        <v>0.7</v>
      </c>
      <c r="F1341" s="392">
        <v>0</v>
      </c>
      <c r="G1341" s="392">
        <v>0</v>
      </c>
      <c r="H1341" s="392">
        <v>0</v>
      </c>
      <c r="I1341" s="392">
        <v>95.000000000000014</v>
      </c>
      <c r="J1341" s="392">
        <v>0</v>
      </c>
      <c r="K1341" s="391">
        <v>95.000000000000014</v>
      </c>
      <c r="L1341" s="612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361"/>
      <c r="C1342" s="372" t="s">
        <v>368</v>
      </c>
      <c r="D1342" s="392">
        <v>274.39999999999998</v>
      </c>
      <c r="E1342" s="392">
        <v>28.4</v>
      </c>
      <c r="F1342" s="392">
        <v>15.200000000000003</v>
      </c>
      <c r="G1342" s="392">
        <v>0</v>
      </c>
      <c r="H1342" s="392">
        <v>0</v>
      </c>
      <c r="I1342" s="392">
        <v>318</v>
      </c>
      <c r="J1342" s="392">
        <v>1.1000000000000001</v>
      </c>
      <c r="K1342" s="391">
        <v>319.09999999999997</v>
      </c>
      <c r="L1342" s="612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361"/>
      <c r="C1343" s="372" t="s">
        <v>367</v>
      </c>
      <c r="D1343" s="392">
        <v>11.1</v>
      </c>
      <c r="E1343" s="392">
        <v>0</v>
      </c>
      <c r="F1343" s="392">
        <v>0</v>
      </c>
      <c r="G1343" s="392">
        <v>0</v>
      </c>
      <c r="H1343" s="392">
        <v>0</v>
      </c>
      <c r="I1343" s="392">
        <v>11.1</v>
      </c>
      <c r="J1343" s="392">
        <v>0</v>
      </c>
      <c r="K1343" s="391">
        <v>11.1</v>
      </c>
      <c r="L1343" s="612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361"/>
      <c r="C1344" s="372" t="s">
        <v>607</v>
      </c>
      <c r="D1344" s="392">
        <v>0</v>
      </c>
      <c r="E1344" s="392">
        <v>0</v>
      </c>
      <c r="F1344" s="392">
        <v>0</v>
      </c>
      <c r="G1344" s="392">
        <v>0</v>
      </c>
      <c r="H1344" s="392">
        <v>0</v>
      </c>
      <c r="I1344" s="392">
        <v>0</v>
      </c>
      <c r="J1344" s="392">
        <v>276.90000000000003</v>
      </c>
      <c r="K1344" s="391">
        <v>276.90000000000003</v>
      </c>
      <c r="L1344" s="612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607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607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607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607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607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607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607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607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607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607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607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382"/>
      <c r="C1345" s="383"/>
      <c r="D1345" s="501">
        <v>0</v>
      </c>
      <c r="E1345" s="501">
        <v>0</v>
      </c>
      <c r="F1345" s="501">
        <v>0</v>
      </c>
      <c r="G1345" s="501">
        <v>0</v>
      </c>
      <c r="H1345" s="501">
        <v>0</v>
      </c>
      <c r="I1345" s="501">
        <v>0</v>
      </c>
      <c r="J1345" s="501">
        <v>0</v>
      </c>
      <c r="K1345" s="503">
        <v>0</v>
      </c>
      <c r="L1345" s="613"/>
      <c r="M1345" s="614"/>
      <c r="N1345" s="614"/>
      <c r="O1345" s="614"/>
      <c r="P1345" s="614"/>
      <c r="Q1345" s="614"/>
      <c r="R1345" s="614"/>
      <c r="S1345" s="614"/>
      <c r="T1345" s="614"/>
      <c r="U1345" s="614"/>
      <c r="V1345" s="614"/>
      <c r="W1345" s="615"/>
      <c r="Z1345" s="262"/>
      <c r="AA1345" s="263"/>
      <c r="AB1345" s="470"/>
      <c r="AC1345" s="470"/>
      <c r="AD1345" s="470"/>
      <c r="AE1345" s="470"/>
      <c r="AF1345" s="470"/>
      <c r="AG1345" s="470"/>
      <c r="AH1345" s="470"/>
      <c r="AI1345" s="471"/>
      <c r="AK1345" s="262"/>
      <c r="AL1345" s="263"/>
      <c r="AM1345" s="470"/>
      <c r="AN1345" s="470"/>
      <c r="AO1345" s="470"/>
      <c r="AP1345" s="470"/>
      <c r="AQ1345" s="470"/>
      <c r="AR1345" s="470"/>
      <c r="AS1345" s="470"/>
      <c r="AT1345" s="471"/>
      <c r="AV1345" s="262"/>
      <c r="AW1345" s="263"/>
      <c r="AX1345" s="470"/>
      <c r="AY1345" s="470"/>
      <c r="AZ1345" s="470"/>
      <c r="BA1345" s="470"/>
      <c r="BB1345" s="470"/>
      <c r="BC1345" s="470"/>
      <c r="BD1345" s="470"/>
      <c r="BE1345" s="471"/>
      <c r="BG1345" s="262"/>
      <c r="BH1345" s="263"/>
      <c r="BI1345" s="470"/>
      <c r="BJ1345" s="470"/>
      <c r="BK1345" s="470"/>
      <c r="BL1345" s="470"/>
      <c r="BM1345" s="470"/>
      <c r="BN1345" s="470"/>
      <c r="BO1345" s="470"/>
      <c r="BP1345" s="471"/>
      <c r="BR1345" s="262"/>
      <c r="BS1345" s="263"/>
      <c r="BT1345" s="470"/>
      <c r="BU1345" s="470"/>
      <c r="BV1345" s="470"/>
      <c r="BW1345" s="470"/>
      <c r="BX1345" s="470"/>
      <c r="BY1345" s="470"/>
      <c r="BZ1345" s="470"/>
      <c r="CA1345" s="471"/>
      <c r="CC1345" s="262"/>
      <c r="CD1345" s="263"/>
      <c r="CE1345" s="470"/>
      <c r="CF1345" s="470"/>
      <c r="CG1345" s="470"/>
      <c r="CH1345" s="470"/>
      <c r="CI1345" s="470"/>
      <c r="CJ1345" s="470"/>
      <c r="CK1345" s="470"/>
      <c r="CL1345" s="471"/>
      <c r="CN1345" s="262"/>
      <c r="CO1345" s="263"/>
      <c r="CP1345" s="470"/>
      <c r="CQ1345" s="470"/>
      <c r="CR1345" s="470"/>
      <c r="CS1345" s="470"/>
      <c r="CT1345" s="470"/>
      <c r="CU1345" s="470"/>
      <c r="CV1345" s="470"/>
      <c r="CW1345" s="471"/>
      <c r="CY1345" s="262"/>
      <c r="CZ1345" s="263"/>
      <c r="DA1345" s="470"/>
      <c r="DB1345" s="470"/>
      <c r="DC1345" s="470"/>
      <c r="DD1345" s="470"/>
      <c r="DE1345" s="470"/>
      <c r="DF1345" s="470"/>
      <c r="DG1345" s="470"/>
      <c r="DH1345" s="471"/>
      <c r="DJ1345" s="262"/>
      <c r="DK1345" s="263"/>
      <c r="DL1345" s="470"/>
      <c r="DM1345" s="470"/>
      <c r="DN1345" s="470"/>
      <c r="DO1345" s="470"/>
      <c r="DP1345" s="470"/>
      <c r="DQ1345" s="470"/>
      <c r="DR1345" s="470"/>
      <c r="DS1345" s="471"/>
      <c r="DU1345" s="262"/>
      <c r="DV1345" s="263"/>
      <c r="DW1345" s="470"/>
      <c r="DX1345" s="470"/>
      <c r="DY1345" s="470"/>
      <c r="DZ1345" s="470"/>
      <c r="EA1345" s="470"/>
      <c r="EB1345" s="470"/>
      <c r="EC1345" s="470"/>
      <c r="ED1345" s="471"/>
      <c r="EF1345" s="262"/>
      <c r="EG1345" s="263"/>
      <c r="EH1345" s="470"/>
      <c r="EI1345" s="470"/>
      <c r="EJ1345" s="470"/>
      <c r="EK1345" s="470"/>
      <c r="EL1345" s="470"/>
      <c r="EM1345" s="470"/>
      <c r="EN1345" s="470"/>
      <c r="EO1345" s="471"/>
      <c r="EQ1345" s="262"/>
      <c r="ER1345" s="263"/>
      <c r="ES1345" s="470"/>
      <c r="ET1345" s="470"/>
      <c r="EU1345" s="470"/>
      <c r="EV1345" s="470"/>
      <c r="EW1345" s="470"/>
      <c r="EX1345" s="470"/>
      <c r="EY1345" s="470"/>
      <c r="EZ1345" s="471"/>
    </row>
    <row r="1346" spans="2:156" ht="9.9499999999999993" customHeight="1">
      <c r="B1346" s="370" t="s">
        <v>365</v>
      </c>
      <c r="C1346" s="371" t="s">
        <v>364</v>
      </c>
      <c r="D1346" s="390">
        <v>27521.9</v>
      </c>
      <c r="E1346" s="390">
        <v>35.39999999999992</v>
      </c>
      <c r="F1346" s="390">
        <v>-632.20000000000005</v>
      </c>
      <c r="G1346" s="390">
        <v>1339.9999999999995</v>
      </c>
      <c r="H1346" s="390">
        <v>-1496.4</v>
      </c>
      <c r="I1346" s="390">
        <v>26768.699999999997</v>
      </c>
      <c r="J1346" s="390">
        <v>1009.0899999999998</v>
      </c>
      <c r="K1346" s="391">
        <v>27777.789999999997</v>
      </c>
      <c r="L1346" s="616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382"/>
      <c r="C1347" s="383"/>
      <c r="D1347" s="501">
        <v>0</v>
      </c>
      <c r="E1347" s="501">
        <v>0</v>
      </c>
      <c r="F1347" s="501">
        <v>0</v>
      </c>
      <c r="G1347" s="501">
        <v>0</v>
      </c>
      <c r="H1347" s="501">
        <v>0</v>
      </c>
      <c r="I1347" s="502">
        <v>0</v>
      </c>
      <c r="J1347" s="501">
        <v>0</v>
      </c>
      <c r="K1347" s="503">
        <v>0</v>
      </c>
      <c r="L1347" s="613"/>
      <c r="M1347" s="614"/>
      <c r="N1347" s="614"/>
      <c r="O1347" s="614"/>
      <c r="P1347" s="614"/>
      <c r="Q1347" s="614"/>
      <c r="R1347" s="614"/>
      <c r="S1347" s="614"/>
      <c r="T1347" s="614"/>
      <c r="U1347" s="614"/>
      <c r="V1347" s="614"/>
      <c r="W1347" s="615"/>
      <c r="Z1347" s="262"/>
      <c r="AA1347" s="263"/>
      <c r="AB1347" s="470"/>
      <c r="AC1347" s="470"/>
      <c r="AD1347" s="470"/>
      <c r="AE1347" s="470"/>
      <c r="AF1347" s="470"/>
      <c r="AG1347" s="472"/>
      <c r="AH1347" s="470"/>
      <c r="AI1347" s="471"/>
      <c r="AK1347" s="262"/>
      <c r="AL1347" s="263"/>
      <c r="AM1347" s="470"/>
      <c r="AN1347" s="470"/>
      <c r="AO1347" s="470"/>
      <c r="AP1347" s="470"/>
      <c r="AQ1347" s="470"/>
      <c r="AR1347" s="472"/>
      <c r="AS1347" s="470"/>
      <c r="AT1347" s="471"/>
      <c r="AV1347" s="262"/>
      <c r="AW1347" s="263"/>
      <c r="AX1347" s="470"/>
      <c r="AY1347" s="470"/>
      <c r="AZ1347" s="470"/>
      <c r="BA1347" s="470"/>
      <c r="BB1347" s="470"/>
      <c r="BC1347" s="472"/>
      <c r="BD1347" s="470"/>
      <c r="BE1347" s="471"/>
      <c r="BG1347" s="262"/>
      <c r="BH1347" s="263"/>
      <c r="BI1347" s="470"/>
      <c r="BJ1347" s="470"/>
      <c r="BK1347" s="470"/>
      <c r="BL1347" s="470"/>
      <c r="BM1347" s="470"/>
      <c r="BN1347" s="472"/>
      <c r="BO1347" s="470"/>
      <c r="BP1347" s="471"/>
      <c r="BR1347" s="262"/>
      <c r="BS1347" s="263"/>
      <c r="BT1347" s="470"/>
      <c r="BU1347" s="470"/>
      <c r="BV1347" s="470"/>
      <c r="BW1347" s="470"/>
      <c r="BX1347" s="470"/>
      <c r="BY1347" s="472"/>
      <c r="BZ1347" s="470"/>
      <c r="CA1347" s="471"/>
      <c r="CC1347" s="262"/>
      <c r="CD1347" s="263"/>
      <c r="CE1347" s="470"/>
      <c r="CF1347" s="470"/>
      <c r="CG1347" s="470"/>
      <c r="CH1347" s="470"/>
      <c r="CI1347" s="470"/>
      <c r="CJ1347" s="472"/>
      <c r="CK1347" s="470"/>
      <c r="CL1347" s="471"/>
      <c r="CN1347" s="262"/>
      <c r="CO1347" s="263"/>
      <c r="CP1347" s="470"/>
      <c r="CQ1347" s="470"/>
      <c r="CR1347" s="470"/>
      <c r="CS1347" s="470"/>
      <c r="CT1347" s="470"/>
      <c r="CU1347" s="472"/>
      <c r="CV1347" s="470"/>
      <c r="CW1347" s="471"/>
      <c r="CY1347" s="262"/>
      <c r="CZ1347" s="263"/>
      <c r="DA1347" s="470"/>
      <c r="DB1347" s="470"/>
      <c r="DC1347" s="470"/>
      <c r="DD1347" s="470"/>
      <c r="DE1347" s="470"/>
      <c r="DF1347" s="472"/>
      <c r="DG1347" s="470"/>
      <c r="DH1347" s="471"/>
      <c r="DJ1347" s="262"/>
      <c r="DK1347" s="263"/>
      <c r="DL1347" s="470"/>
      <c r="DM1347" s="470"/>
      <c r="DN1347" s="470"/>
      <c r="DO1347" s="470"/>
      <c r="DP1347" s="470"/>
      <c r="DQ1347" s="472"/>
      <c r="DR1347" s="470"/>
      <c r="DS1347" s="471"/>
      <c r="DU1347" s="262"/>
      <c r="DV1347" s="263"/>
      <c r="DW1347" s="470"/>
      <c r="DX1347" s="470"/>
      <c r="DY1347" s="470"/>
      <c r="DZ1347" s="470"/>
      <c r="EA1347" s="470"/>
      <c r="EB1347" s="472"/>
      <c r="EC1347" s="470"/>
      <c r="ED1347" s="471"/>
      <c r="EF1347" s="262"/>
      <c r="EG1347" s="263"/>
      <c r="EH1347" s="470"/>
      <c r="EI1347" s="470"/>
      <c r="EJ1347" s="470"/>
      <c r="EK1347" s="470"/>
      <c r="EL1347" s="470"/>
      <c r="EM1347" s="472"/>
      <c r="EN1347" s="470"/>
      <c r="EO1347" s="471"/>
      <c r="EQ1347" s="262"/>
      <c r="ER1347" s="263"/>
      <c r="ES1347" s="470"/>
      <c r="ET1347" s="470"/>
      <c r="EU1347" s="470"/>
      <c r="EV1347" s="470"/>
      <c r="EW1347" s="470"/>
      <c r="EX1347" s="472"/>
      <c r="EY1347" s="470"/>
      <c r="EZ1347" s="471"/>
    </row>
    <row r="1348" spans="2:156" ht="9.9499999999999993" customHeight="1">
      <c r="B1348" s="344" t="s">
        <v>363</v>
      </c>
      <c r="C1348" s="345" t="s">
        <v>362</v>
      </c>
      <c r="D1348" s="346">
        <v>68.7</v>
      </c>
      <c r="E1348" s="346">
        <v>139.19999999999999</v>
      </c>
      <c r="F1348" s="346">
        <v>72.7</v>
      </c>
      <c r="G1348" s="346">
        <v>6.8999999999999995</v>
      </c>
      <c r="H1348" s="346">
        <v>0</v>
      </c>
      <c r="I1348" s="346">
        <v>287.5</v>
      </c>
      <c r="J1348" s="346">
        <v>17.399999999999999</v>
      </c>
      <c r="K1348" s="347">
        <v>304.89999999999998</v>
      </c>
      <c r="L1348" s="602">
        <f t="shared" ref="L1348:L1360" si="672">AI1348</f>
        <v>19.899999999999999</v>
      </c>
      <c r="M1348" s="346">
        <f t="shared" ref="M1348:M1360" si="673">AT1348</f>
        <v>12.7</v>
      </c>
      <c r="N1348" s="346">
        <f t="shared" ref="N1348:N1360" si="674">BE1348</f>
        <v>9.4</v>
      </c>
      <c r="O1348" s="346">
        <f t="shared" ref="O1348:O1360" si="675">BP1348</f>
        <v>7.6</v>
      </c>
      <c r="P1348" s="346">
        <f t="shared" ref="P1348:P1360" si="676">CA1348</f>
        <v>10.8</v>
      </c>
      <c r="Q1348" s="346">
        <f t="shared" ref="Q1348:Q1360" si="677">CL1348</f>
        <v>7.9</v>
      </c>
      <c r="R1348" s="346">
        <f t="shared" ref="R1348:R1360" si="678">CW1348</f>
        <v>9.1</v>
      </c>
      <c r="S1348" s="346">
        <f t="shared" ref="S1348:S1360" si="679">DH1348</f>
        <v>8.6</v>
      </c>
      <c r="T1348" s="346">
        <f t="shared" ref="T1348:T1360" si="680">DS1348</f>
        <v>11</v>
      </c>
      <c r="U1348" s="346">
        <f t="shared" ref="U1348:U1360" si="681">ED1348</f>
        <v>41.4</v>
      </c>
      <c r="V1348" s="346">
        <f t="shared" ref="V1348:V1360" si="682">EO1348</f>
        <v>46.2</v>
      </c>
      <c r="W1348" s="347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361"/>
      <c r="C1349" s="372" t="s">
        <v>361</v>
      </c>
      <c r="D1349" s="392">
        <v>0</v>
      </c>
      <c r="E1349" s="392">
        <v>0</v>
      </c>
      <c r="F1349" s="392">
        <v>0</v>
      </c>
      <c r="G1349" s="392">
        <v>6.8999999999999995</v>
      </c>
      <c r="H1349" s="392">
        <v>0</v>
      </c>
      <c r="I1349" s="392">
        <v>6.8999999999999995</v>
      </c>
      <c r="J1349" s="392">
        <v>0</v>
      </c>
      <c r="K1349" s="391">
        <v>6.8999999999999995</v>
      </c>
      <c r="L1349" s="612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361"/>
      <c r="C1350" s="372" t="s">
        <v>360</v>
      </c>
      <c r="D1350" s="392">
        <v>68.7</v>
      </c>
      <c r="E1350" s="392">
        <v>139.19999999999999</v>
      </c>
      <c r="F1350" s="392">
        <v>72.7</v>
      </c>
      <c r="G1350" s="392">
        <v>0</v>
      </c>
      <c r="H1350" s="392">
        <v>0</v>
      </c>
      <c r="I1350" s="392">
        <v>280.60000000000002</v>
      </c>
      <c r="J1350" s="392">
        <v>17.399999999999999</v>
      </c>
      <c r="K1350" s="391">
        <v>298</v>
      </c>
      <c r="L1350" s="612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348" t="s">
        <v>359</v>
      </c>
      <c r="C1351" s="349" t="s">
        <v>358</v>
      </c>
      <c r="D1351" s="350">
        <v>7115.3</v>
      </c>
      <c r="E1351" s="350">
        <v>3253.8</v>
      </c>
      <c r="F1351" s="350">
        <v>4291.3000000000011</v>
      </c>
      <c r="G1351" s="350">
        <v>0.6</v>
      </c>
      <c r="H1351" s="350">
        <v>0</v>
      </c>
      <c r="I1351" s="350">
        <v>14661</v>
      </c>
      <c r="J1351" s="350">
        <v>1798.7000000000003</v>
      </c>
      <c r="K1351" s="351">
        <v>16459.699999999997</v>
      </c>
      <c r="L1351" s="603">
        <f t="shared" si="672"/>
        <v>1186.4000000000001</v>
      </c>
      <c r="M1351" s="350">
        <f t="shared" si="673"/>
        <v>1044.5</v>
      </c>
      <c r="N1351" s="350">
        <f t="shared" si="674"/>
        <v>1352.2</v>
      </c>
      <c r="O1351" s="350">
        <f t="shared" si="675"/>
        <v>1551.8</v>
      </c>
      <c r="P1351" s="350">
        <f t="shared" si="676"/>
        <v>1145.0999999999999</v>
      </c>
      <c r="Q1351" s="350">
        <f t="shared" si="677"/>
        <v>1012.9</v>
      </c>
      <c r="R1351" s="350">
        <f t="shared" si="678"/>
        <v>1088.5999999999999</v>
      </c>
      <c r="S1351" s="350">
        <f t="shared" si="679"/>
        <v>1400</v>
      </c>
      <c r="T1351" s="350">
        <f t="shared" si="680"/>
        <v>1401.3</v>
      </c>
      <c r="U1351" s="350">
        <f t="shared" si="681"/>
        <v>1676.9</v>
      </c>
      <c r="V1351" s="350">
        <f t="shared" si="682"/>
        <v>1716.3</v>
      </c>
      <c r="W1351" s="351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361"/>
      <c r="C1352" s="372" t="s">
        <v>357</v>
      </c>
      <c r="D1352" s="392">
        <v>710.09999999999991</v>
      </c>
      <c r="E1352" s="392">
        <v>308.89999999999998</v>
      </c>
      <c r="F1352" s="392">
        <v>3951.2000000000003</v>
      </c>
      <c r="G1352" s="392">
        <v>0.6</v>
      </c>
      <c r="H1352" s="392">
        <v>0</v>
      </c>
      <c r="I1352" s="392">
        <v>4970.8</v>
      </c>
      <c r="J1352" s="392">
        <v>418.2</v>
      </c>
      <c r="K1352" s="391">
        <v>5389</v>
      </c>
      <c r="L1352" s="612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361"/>
      <c r="C1353" s="372" t="s">
        <v>356</v>
      </c>
      <c r="D1353" s="392">
        <v>5461.6</v>
      </c>
      <c r="E1353" s="392">
        <v>2535.5</v>
      </c>
      <c r="F1353" s="392">
        <v>335.70000000000005</v>
      </c>
      <c r="G1353" s="392">
        <v>0</v>
      </c>
      <c r="H1353" s="392">
        <v>0</v>
      </c>
      <c r="I1353" s="392">
        <v>8332.8000000000011</v>
      </c>
      <c r="J1353" s="392">
        <v>1380.5</v>
      </c>
      <c r="K1353" s="391">
        <v>9713.2999999999993</v>
      </c>
      <c r="L1353" s="612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361"/>
      <c r="C1354" s="372" t="s">
        <v>608</v>
      </c>
      <c r="D1354" s="392">
        <v>4362</v>
      </c>
      <c r="E1354" s="392">
        <v>2340.5</v>
      </c>
      <c r="F1354" s="392">
        <v>289.70000000000005</v>
      </c>
      <c r="G1354" s="392">
        <v>0</v>
      </c>
      <c r="H1354" s="392">
        <v>0</v>
      </c>
      <c r="I1354" s="392">
        <v>6992.2</v>
      </c>
      <c r="J1354" s="392">
        <v>445.8</v>
      </c>
      <c r="K1354" s="391">
        <v>7438</v>
      </c>
      <c r="L1354" s="612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608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608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608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608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608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608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608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608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608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608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608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608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361"/>
      <c r="C1355" s="372" t="s">
        <v>643</v>
      </c>
      <c r="D1355" s="392">
        <v>0</v>
      </c>
      <c r="E1355" s="392">
        <v>1065.8</v>
      </c>
      <c r="F1355" s="392">
        <v>0</v>
      </c>
      <c r="G1355" s="392">
        <v>0</v>
      </c>
      <c r="H1355" s="392">
        <v>0</v>
      </c>
      <c r="I1355" s="392">
        <v>1065.8</v>
      </c>
      <c r="J1355" s="392">
        <v>0</v>
      </c>
      <c r="K1355" s="391">
        <v>1065.8</v>
      </c>
      <c r="L1355" s="612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643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643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643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643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643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643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643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643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643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643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643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643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361"/>
      <c r="C1356" s="372" t="s">
        <v>644</v>
      </c>
      <c r="D1356" s="392">
        <v>4362</v>
      </c>
      <c r="E1356" s="392">
        <v>1274.7</v>
      </c>
      <c r="F1356" s="392">
        <v>289.70000000000005</v>
      </c>
      <c r="G1356" s="392">
        <v>0</v>
      </c>
      <c r="H1356" s="392">
        <v>0</v>
      </c>
      <c r="I1356" s="392">
        <v>5926.4000000000005</v>
      </c>
      <c r="J1356" s="392">
        <v>445.8</v>
      </c>
      <c r="K1356" s="391">
        <v>6372.2000000000007</v>
      </c>
      <c r="L1356" s="612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644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644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644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644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644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644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644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644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644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644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644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644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361"/>
      <c r="C1357" s="372" t="s">
        <v>355</v>
      </c>
      <c r="D1357" s="392">
        <v>1099.5999999999999</v>
      </c>
      <c r="E1357" s="392">
        <v>195</v>
      </c>
      <c r="F1357" s="392">
        <v>45.999999999999993</v>
      </c>
      <c r="G1357" s="392">
        <v>0</v>
      </c>
      <c r="H1357" s="392">
        <v>0</v>
      </c>
      <c r="I1357" s="392">
        <v>1340.6000000000001</v>
      </c>
      <c r="J1357" s="392">
        <v>934.69999999999993</v>
      </c>
      <c r="K1357" s="391">
        <v>2275.3000000000002</v>
      </c>
      <c r="L1357" s="612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361"/>
      <c r="C1358" s="372" t="s">
        <v>354</v>
      </c>
      <c r="D1358" s="392">
        <v>943.6</v>
      </c>
      <c r="E1358" s="392">
        <v>409.40000000000003</v>
      </c>
      <c r="F1358" s="392">
        <v>4.4000000000000004</v>
      </c>
      <c r="G1358" s="392">
        <v>0</v>
      </c>
      <c r="H1358" s="392">
        <v>0</v>
      </c>
      <c r="I1358" s="392">
        <v>1357.3999999999999</v>
      </c>
      <c r="J1358" s="392">
        <v>0</v>
      </c>
      <c r="K1358" s="391">
        <v>1357.3999999999999</v>
      </c>
      <c r="L1358" s="612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361"/>
      <c r="C1359" s="372" t="s">
        <v>608</v>
      </c>
      <c r="D1359" s="392">
        <v>78.099999999999994</v>
      </c>
      <c r="E1359" s="392">
        <v>0</v>
      </c>
      <c r="F1359" s="392">
        <v>0</v>
      </c>
      <c r="G1359" s="392">
        <v>0</v>
      </c>
      <c r="H1359" s="392">
        <v>0</v>
      </c>
      <c r="I1359" s="392">
        <v>78.099999999999994</v>
      </c>
      <c r="J1359" s="392">
        <v>0</v>
      </c>
      <c r="K1359" s="391">
        <v>78.099999999999994</v>
      </c>
      <c r="L1359" s="612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608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608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608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608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608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608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608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608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608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608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608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608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361"/>
      <c r="C1360" s="372" t="s">
        <v>352</v>
      </c>
      <c r="D1360" s="392">
        <v>865.5</v>
      </c>
      <c r="E1360" s="392">
        <v>409.40000000000003</v>
      </c>
      <c r="F1360" s="392">
        <v>4.4000000000000004</v>
      </c>
      <c r="G1360" s="392">
        <v>0</v>
      </c>
      <c r="H1360" s="392">
        <v>0</v>
      </c>
      <c r="I1360" s="392">
        <v>1279.2999999999997</v>
      </c>
      <c r="J1360" s="392">
        <v>0</v>
      </c>
      <c r="K1360" s="391">
        <v>1279.2999999999997</v>
      </c>
      <c r="L1360" s="612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382"/>
      <c r="C1361" s="383"/>
      <c r="D1361" s="501">
        <v>0</v>
      </c>
      <c r="E1361" s="501">
        <v>0</v>
      </c>
      <c r="F1361" s="501">
        <v>0</v>
      </c>
      <c r="G1361" s="501">
        <v>0</v>
      </c>
      <c r="H1361" s="501">
        <v>0</v>
      </c>
      <c r="I1361" s="501">
        <v>0</v>
      </c>
      <c r="J1361" s="501">
        <v>0</v>
      </c>
      <c r="K1361" s="503">
        <v>0</v>
      </c>
      <c r="L1361" s="613"/>
      <c r="M1361" s="614"/>
      <c r="N1361" s="614"/>
      <c r="O1361" s="614"/>
      <c r="P1361" s="614"/>
      <c r="Q1361" s="614"/>
      <c r="R1361" s="614"/>
      <c r="S1361" s="614"/>
      <c r="T1361" s="614"/>
      <c r="U1361" s="614"/>
      <c r="V1361" s="614"/>
      <c r="W1361" s="615"/>
      <c r="Z1361" s="262"/>
      <c r="AA1361" s="263"/>
      <c r="AB1361" s="470"/>
      <c r="AC1361" s="470"/>
      <c r="AD1361" s="470"/>
      <c r="AE1361" s="470"/>
      <c r="AF1361" s="470"/>
      <c r="AG1361" s="470"/>
      <c r="AH1361" s="470"/>
      <c r="AI1361" s="471"/>
      <c r="AK1361" s="262"/>
      <c r="AL1361" s="263"/>
      <c r="AM1361" s="470"/>
      <c r="AN1361" s="470"/>
      <c r="AO1361" s="470"/>
      <c r="AP1361" s="470"/>
      <c r="AQ1361" s="470"/>
      <c r="AR1361" s="470"/>
      <c r="AS1361" s="470"/>
      <c r="AT1361" s="471"/>
      <c r="AV1361" s="262"/>
      <c r="AW1361" s="263"/>
      <c r="AX1361" s="470"/>
      <c r="AY1361" s="470"/>
      <c r="AZ1361" s="470"/>
      <c r="BA1361" s="470"/>
      <c r="BB1361" s="470"/>
      <c r="BC1361" s="470"/>
      <c r="BD1361" s="470"/>
      <c r="BE1361" s="471"/>
      <c r="BG1361" s="262"/>
      <c r="BH1361" s="263"/>
      <c r="BI1361" s="470"/>
      <c r="BJ1361" s="470"/>
      <c r="BK1361" s="470"/>
      <c r="BL1361" s="470"/>
      <c r="BM1361" s="470"/>
      <c r="BN1361" s="470"/>
      <c r="BO1361" s="470"/>
      <c r="BP1361" s="471"/>
      <c r="BR1361" s="262"/>
      <c r="BS1361" s="263"/>
      <c r="BT1361" s="470"/>
      <c r="BU1361" s="470"/>
      <c r="BV1361" s="470"/>
      <c r="BW1361" s="470"/>
      <c r="BX1361" s="470"/>
      <c r="BY1361" s="470"/>
      <c r="BZ1361" s="470"/>
      <c r="CA1361" s="471"/>
      <c r="CC1361" s="262"/>
      <c r="CD1361" s="263"/>
      <c r="CE1361" s="470"/>
      <c r="CF1361" s="470"/>
      <c r="CG1361" s="470"/>
      <c r="CH1361" s="470"/>
      <c r="CI1361" s="470"/>
      <c r="CJ1361" s="470"/>
      <c r="CK1361" s="470"/>
      <c r="CL1361" s="471"/>
      <c r="CN1361" s="262"/>
      <c r="CO1361" s="263"/>
      <c r="CP1361" s="470"/>
      <c r="CQ1361" s="470"/>
      <c r="CR1361" s="470"/>
      <c r="CS1361" s="470"/>
      <c r="CT1361" s="470"/>
      <c r="CU1361" s="470"/>
      <c r="CV1361" s="470"/>
      <c r="CW1361" s="471"/>
      <c r="CY1361" s="262"/>
      <c r="CZ1361" s="263"/>
      <c r="DA1361" s="470"/>
      <c r="DB1361" s="470"/>
      <c r="DC1361" s="470"/>
      <c r="DD1361" s="470"/>
      <c r="DE1361" s="470"/>
      <c r="DF1361" s="470"/>
      <c r="DG1361" s="470"/>
      <c r="DH1361" s="471"/>
      <c r="DJ1361" s="262"/>
      <c r="DK1361" s="263"/>
      <c r="DL1361" s="470"/>
      <c r="DM1361" s="470"/>
      <c r="DN1361" s="470"/>
      <c r="DO1361" s="470"/>
      <c r="DP1361" s="470"/>
      <c r="DQ1361" s="470"/>
      <c r="DR1361" s="470"/>
      <c r="DS1361" s="471"/>
      <c r="DU1361" s="262"/>
      <c r="DV1361" s="263"/>
      <c r="DW1361" s="470"/>
      <c r="DX1361" s="470"/>
      <c r="DY1361" s="470"/>
      <c r="DZ1361" s="470"/>
      <c r="EA1361" s="470"/>
      <c r="EB1361" s="470"/>
      <c r="EC1361" s="470"/>
      <c r="ED1361" s="471"/>
      <c r="EF1361" s="262"/>
      <c r="EG1361" s="263"/>
      <c r="EH1361" s="470"/>
      <c r="EI1361" s="470"/>
      <c r="EJ1361" s="470"/>
      <c r="EK1361" s="470"/>
      <c r="EL1361" s="470"/>
      <c r="EM1361" s="470"/>
      <c r="EN1361" s="470"/>
      <c r="EO1361" s="471"/>
      <c r="EQ1361" s="262"/>
      <c r="ER1361" s="263"/>
      <c r="ES1361" s="470"/>
      <c r="ET1361" s="470"/>
      <c r="EU1361" s="470"/>
      <c r="EV1361" s="470"/>
      <c r="EW1361" s="470"/>
      <c r="EX1361" s="470"/>
      <c r="EY1361" s="470"/>
      <c r="EZ1361" s="471"/>
    </row>
    <row r="1362" spans="2:156" ht="9.9499999999999993" customHeight="1">
      <c r="B1362" s="370" t="s">
        <v>351</v>
      </c>
      <c r="C1362" s="371" t="s">
        <v>609</v>
      </c>
      <c r="D1362" s="390">
        <v>97506.8</v>
      </c>
      <c r="E1362" s="390">
        <v>11332.8</v>
      </c>
      <c r="F1362" s="390">
        <v>2648.5</v>
      </c>
      <c r="G1362" s="390">
        <v>35092.9</v>
      </c>
      <c r="H1362" s="390">
        <v>978</v>
      </c>
      <c r="I1362" s="390">
        <v>147558.99999999997</v>
      </c>
      <c r="J1362" s="390">
        <v>10962.099999999999</v>
      </c>
      <c r="K1362" s="391">
        <v>158521.09999999998</v>
      </c>
      <c r="L1362" s="616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609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609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609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609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609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609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609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609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609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609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609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370" t="s">
        <v>349</v>
      </c>
      <c r="C1363" s="371" t="s">
        <v>610</v>
      </c>
      <c r="D1363" s="390">
        <v>77031.5</v>
      </c>
      <c r="E1363" s="390">
        <v>14411.999999999998</v>
      </c>
      <c r="F1363" s="390">
        <v>7499.2999999999993</v>
      </c>
      <c r="G1363" s="390">
        <v>33746.6</v>
      </c>
      <c r="H1363" s="390">
        <v>2474.4</v>
      </c>
      <c r="I1363" s="390">
        <v>135163.79999999999</v>
      </c>
      <c r="J1363" s="390">
        <v>11734.31</v>
      </c>
      <c r="K1363" s="391">
        <v>146898.10999999999</v>
      </c>
      <c r="L1363" s="616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610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610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610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610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610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610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610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610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610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610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610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403" t="s">
        <v>347</v>
      </c>
      <c r="C1364" s="404" t="s">
        <v>611</v>
      </c>
      <c r="D1364" s="405">
        <v>20475.300000000003</v>
      </c>
      <c r="E1364" s="405">
        <v>-3079.2</v>
      </c>
      <c r="F1364" s="405">
        <v>-4850.8</v>
      </c>
      <c r="G1364" s="405">
        <v>1346.2999999999993</v>
      </c>
      <c r="H1364" s="405">
        <v>-1496.4</v>
      </c>
      <c r="I1364" s="405">
        <v>12395.200000000003</v>
      </c>
      <c r="J1364" s="405">
        <v>-772.21</v>
      </c>
      <c r="K1364" s="406">
        <v>11622.990000000002</v>
      </c>
      <c r="L1364" s="604">
        <f>AI1364</f>
        <v>1335.4</v>
      </c>
      <c r="M1364" s="405">
        <f>AT1364</f>
        <v>209.49000000000095</v>
      </c>
      <c r="N1364" s="405">
        <f>BE1364</f>
        <v>682</v>
      </c>
      <c r="O1364" s="405">
        <f>BP1364</f>
        <v>1091.7</v>
      </c>
      <c r="P1364" s="405">
        <f>CA1364</f>
        <v>3562</v>
      </c>
      <c r="Q1364" s="405">
        <f>CL1364</f>
        <v>1153.7</v>
      </c>
      <c r="R1364" s="405">
        <f>CW1364</f>
        <v>1824.4</v>
      </c>
      <c r="S1364" s="405">
        <f>DH1364</f>
        <v>-91.199999999997999</v>
      </c>
      <c r="T1364" s="405">
        <f>DS1364</f>
        <v>1436.5</v>
      </c>
      <c r="U1364" s="405">
        <f>ED1364</f>
        <v>1429.1</v>
      </c>
      <c r="V1364" s="405">
        <f>EO1364</f>
        <v>1359.7</v>
      </c>
      <c r="W1364" s="406">
        <f>EZ1364</f>
        <v>-2369.8000000000002</v>
      </c>
      <c r="Z1364" s="221" t="s">
        <v>347</v>
      </c>
      <c r="AA1364" s="222" t="s">
        <v>611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611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611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611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611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611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611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611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611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611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611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385"/>
      <c r="C1365" s="386"/>
      <c r="D1365" s="502">
        <v>0</v>
      </c>
      <c r="E1365" s="502">
        <v>0</v>
      </c>
      <c r="F1365" s="502">
        <v>0</v>
      </c>
      <c r="G1365" s="504">
        <v>0</v>
      </c>
      <c r="H1365" s="502">
        <v>0</v>
      </c>
      <c r="I1365" s="502">
        <v>0</v>
      </c>
      <c r="J1365" s="502">
        <v>0</v>
      </c>
      <c r="K1365" s="503">
        <v>0</v>
      </c>
      <c r="L1365" s="639"/>
      <c r="M1365" s="472"/>
      <c r="N1365" s="472"/>
      <c r="O1365" s="472"/>
      <c r="P1365" s="472"/>
      <c r="Q1365" s="472"/>
      <c r="R1365" s="472"/>
      <c r="S1365" s="472"/>
      <c r="T1365" s="472"/>
      <c r="U1365" s="472"/>
      <c r="V1365" s="472"/>
      <c r="W1365" s="473"/>
      <c r="Z1365" s="267"/>
      <c r="AA1365" s="268"/>
      <c r="AB1365" s="472"/>
      <c r="AC1365" s="472"/>
      <c r="AD1365" s="472"/>
      <c r="AE1365" s="489"/>
      <c r="AF1365" s="472"/>
      <c r="AG1365" s="472"/>
      <c r="AH1365" s="472"/>
      <c r="AI1365" s="473"/>
      <c r="AK1365" s="267"/>
      <c r="AL1365" s="268"/>
      <c r="AM1365" s="472"/>
      <c r="AN1365" s="472"/>
      <c r="AO1365" s="472"/>
      <c r="AP1365" s="489"/>
      <c r="AQ1365" s="472"/>
      <c r="AR1365" s="472"/>
      <c r="AS1365" s="472"/>
      <c r="AT1365" s="473"/>
      <c r="AV1365" s="267"/>
      <c r="AW1365" s="268"/>
      <c r="AX1365" s="472"/>
      <c r="AY1365" s="472"/>
      <c r="AZ1365" s="472"/>
      <c r="BA1365" s="489"/>
      <c r="BB1365" s="472"/>
      <c r="BC1365" s="472"/>
      <c r="BD1365" s="472"/>
      <c r="BE1365" s="473"/>
      <c r="BG1365" s="267"/>
      <c r="BH1365" s="268"/>
      <c r="BI1365" s="472"/>
      <c r="BJ1365" s="472"/>
      <c r="BK1365" s="472"/>
      <c r="BL1365" s="489"/>
      <c r="BM1365" s="472"/>
      <c r="BN1365" s="472"/>
      <c r="BO1365" s="472"/>
      <c r="BP1365" s="473"/>
      <c r="BR1365" s="267"/>
      <c r="BS1365" s="268"/>
      <c r="BT1365" s="472"/>
      <c r="BU1365" s="472"/>
      <c r="BV1365" s="472"/>
      <c r="BW1365" s="489"/>
      <c r="BX1365" s="472"/>
      <c r="BY1365" s="472"/>
      <c r="BZ1365" s="472"/>
      <c r="CA1365" s="473"/>
      <c r="CC1365" s="267"/>
      <c r="CD1365" s="268"/>
      <c r="CE1365" s="472"/>
      <c r="CF1365" s="472"/>
      <c r="CG1365" s="472"/>
      <c r="CH1365" s="489"/>
      <c r="CI1365" s="472"/>
      <c r="CJ1365" s="472"/>
      <c r="CK1365" s="472"/>
      <c r="CL1365" s="473"/>
      <c r="CN1365" s="267"/>
      <c r="CO1365" s="268"/>
      <c r="CP1365" s="472"/>
      <c r="CQ1365" s="472"/>
      <c r="CR1365" s="472"/>
      <c r="CS1365" s="489"/>
      <c r="CT1365" s="472"/>
      <c r="CU1365" s="472"/>
      <c r="CV1365" s="472"/>
      <c r="CW1365" s="473"/>
      <c r="CY1365" s="267"/>
      <c r="CZ1365" s="268"/>
      <c r="DA1365" s="472"/>
      <c r="DB1365" s="472"/>
      <c r="DC1365" s="472"/>
      <c r="DD1365" s="489"/>
      <c r="DE1365" s="472"/>
      <c r="DF1365" s="472"/>
      <c r="DG1365" s="472"/>
      <c r="DH1365" s="473"/>
      <c r="DJ1365" s="267"/>
      <c r="DK1365" s="268"/>
      <c r="DL1365" s="472"/>
      <c r="DM1365" s="472"/>
      <c r="DN1365" s="472"/>
      <c r="DO1365" s="489"/>
      <c r="DP1365" s="472"/>
      <c r="DQ1365" s="472"/>
      <c r="DR1365" s="472"/>
      <c r="DS1365" s="473"/>
      <c r="DU1365" s="267"/>
      <c r="DV1365" s="268"/>
      <c r="DW1365" s="472"/>
      <c r="DX1365" s="472"/>
      <c r="DY1365" s="472"/>
      <c r="DZ1365" s="489"/>
      <c r="EA1365" s="472"/>
      <c r="EB1365" s="472"/>
      <c r="EC1365" s="472"/>
      <c r="ED1365" s="473"/>
      <c r="EF1365" s="267"/>
      <c r="EG1365" s="268"/>
      <c r="EH1365" s="472"/>
      <c r="EI1365" s="472"/>
      <c r="EJ1365" s="472"/>
      <c r="EK1365" s="489"/>
      <c r="EL1365" s="472"/>
      <c r="EM1365" s="472"/>
      <c r="EN1365" s="472"/>
      <c r="EO1365" s="473"/>
      <c r="EQ1365" s="267"/>
      <c r="ER1365" s="268"/>
      <c r="ES1365" s="472"/>
      <c r="ET1365" s="472"/>
      <c r="EU1365" s="472"/>
      <c r="EV1365" s="489"/>
      <c r="EW1365" s="472"/>
      <c r="EX1365" s="472"/>
      <c r="EY1365" s="472"/>
      <c r="EZ1365" s="473"/>
    </row>
    <row r="1366" spans="2:156" ht="9.9499999999999993" customHeight="1">
      <c r="B1366" s="370" t="s">
        <v>345</v>
      </c>
      <c r="C1366" s="371" t="s">
        <v>344</v>
      </c>
      <c r="D1366" s="390">
        <v>582.79999999999995</v>
      </c>
      <c r="E1366" s="390">
        <v>2946.7999999999997</v>
      </c>
      <c r="F1366" s="390">
        <v>5837.0999999999995</v>
      </c>
      <c r="G1366" s="390">
        <v>10421.599999999999</v>
      </c>
      <c r="H1366" s="390">
        <v>1496.4</v>
      </c>
      <c r="I1366" s="390">
        <v>21284.7</v>
      </c>
      <c r="J1366" s="390">
        <v>3321.9</v>
      </c>
      <c r="K1366" s="391">
        <v>24606.6</v>
      </c>
      <c r="L1366" s="616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361"/>
      <c r="C1367" s="372" t="s">
        <v>343</v>
      </c>
      <c r="D1367" s="392">
        <v>0</v>
      </c>
      <c r="E1367" s="392">
        <v>0</v>
      </c>
      <c r="F1367" s="392">
        <v>4414.6000000000004</v>
      </c>
      <c r="G1367" s="392">
        <v>8528.1</v>
      </c>
      <c r="H1367" s="392">
        <v>1496.4</v>
      </c>
      <c r="I1367" s="392">
        <v>14439.100000000002</v>
      </c>
      <c r="J1367" s="392">
        <v>2279</v>
      </c>
      <c r="K1367" s="391">
        <v>16718.100000000002</v>
      </c>
      <c r="L1367" s="612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361"/>
      <c r="C1368" s="372" t="s">
        <v>342</v>
      </c>
      <c r="D1368" s="392">
        <v>138.5</v>
      </c>
      <c r="E1368" s="392">
        <v>20.399999999999999</v>
      </c>
      <c r="F1368" s="392">
        <v>6.5</v>
      </c>
      <c r="G1368" s="392">
        <v>0</v>
      </c>
      <c r="H1368" s="392">
        <v>0</v>
      </c>
      <c r="I1368" s="392">
        <v>165.4</v>
      </c>
      <c r="J1368" s="392">
        <v>0</v>
      </c>
      <c r="K1368" s="391">
        <v>165.4</v>
      </c>
      <c r="L1368" s="612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361"/>
      <c r="C1369" s="372" t="s">
        <v>341</v>
      </c>
      <c r="D1369" s="392">
        <v>291.3</v>
      </c>
      <c r="E1369" s="392">
        <v>97.7</v>
      </c>
      <c r="F1369" s="392">
        <v>508</v>
      </c>
      <c r="G1369" s="392">
        <v>0</v>
      </c>
      <c r="H1369" s="392">
        <v>0</v>
      </c>
      <c r="I1369" s="392">
        <v>897.00000000000011</v>
      </c>
      <c r="J1369" s="392">
        <v>0</v>
      </c>
      <c r="K1369" s="391">
        <v>897.00000000000011</v>
      </c>
      <c r="L1369" s="612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361"/>
      <c r="C1370" s="372" t="s">
        <v>340</v>
      </c>
      <c r="D1370" s="392">
        <v>17.900000000000002</v>
      </c>
      <c r="E1370" s="392">
        <v>2828.7000000000003</v>
      </c>
      <c r="F1370" s="392">
        <v>0</v>
      </c>
      <c r="G1370" s="392">
        <v>1893.5</v>
      </c>
      <c r="H1370" s="392">
        <v>0</v>
      </c>
      <c r="I1370" s="392">
        <v>4740.1000000000004</v>
      </c>
      <c r="J1370" s="392">
        <v>1005.7</v>
      </c>
      <c r="K1370" s="391">
        <v>5745.8000000000011</v>
      </c>
      <c r="L1370" s="612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361"/>
      <c r="C1371" s="372" t="s">
        <v>339</v>
      </c>
      <c r="D1371" s="392">
        <v>0</v>
      </c>
      <c r="E1371" s="392">
        <v>0</v>
      </c>
      <c r="F1371" s="392">
        <v>0</v>
      </c>
      <c r="G1371" s="392">
        <v>0</v>
      </c>
      <c r="H1371" s="392">
        <v>0</v>
      </c>
      <c r="I1371" s="392">
        <v>0</v>
      </c>
      <c r="J1371" s="392">
        <v>0</v>
      </c>
      <c r="K1371" s="391">
        <v>0</v>
      </c>
      <c r="L1371" s="612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361"/>
      <c r="C1372" s="372" t="s">
        <v>645</v>
      </c>
      <c r="D1372" s="392">
        <v>135.1</v>
      </c>
      <c r="E1372" s="392">
        <v>0</v>
      </c>
      <c r="F1372" s="392">
        <v>907.99999999999977</v>
      </c>
      <c r="G1372" s="392">
        <v>0</v>
      </c>
      <c r="H1372" s="392">
        <v>0</v>
      </c>
      <c r="I1372" s="392">
        <v>1043.0999999999999</v>
      </c>
      <c r="J1372" s="392">
        <v>37.200000000000003</v>
      </c>
      <c r="K1372" s="391">
        <v>1080.3</v>
      </c>
      <c r="L1372" s="612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645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645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612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612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612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612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612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612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612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612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612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370" t="s">
        <v>337</v>
      </c>
      <c r="C1373" s="371" t="s">
        <v>336</v>
      </c>
      <c r="D1373" s="390">
        <v>16718.100000000002</v>
      </c>
      <c r="E1373" s="390">
        <v>165.4</v>
      </c>
      <c r="F1373" s="390">
        <v>897.00000000000011</v>
      </c>
      <c r="G1373" s="390">
        <v>5745.8000000000011</v>
      </c>
      <c r="H1373" s="390">
        <v>0</v>
      </c>
      <c r="I1373" s="390">
        <v>23526.300000000003</v>
      </c>
      <c r="J1373" s="390">
        <v>1080.3</v>
      </c>
      <c r="K1373" s="391">
        <v>24606.6</v>
      </c>
      <c r="L1373" s="616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385"/>
      <c r="C1374" s="386"/>
      <c r="D1374" s="502">
        <v>0</v>
      </c>
      <c r="E1374" s="502">
        <v>0</v>
      </c>
      <c r="F1374" s="502">
        <v>0</v>
      </c>
      <c r="G1374" s="502">
        <v>0</v>
      </c>
      <c r="H1374" s="502">
        <v>0</v>
      </c>
      <c r="I1374" s="502">
        <v>0</v>
      </c>
      <c r="J1374" s="502">
        <v>0</v>
      </c>
      <c r="K1374" s="503">
        <v>0</v>
      </c>
      <c r="L1374" s="617"/>
      <c r="M1374" s="618"/>
      <c r="N1374" s="618"/>
      <c r="O1374" s="618"/>
      <c r="P1374" s="618"/>
      <c r="Q1374" s="618"/>
      <c r="R1374" s="618"/>
      <c r="S1374" s="618"/>
      <c r="T1374" s="618"/>
      <c r="U1374" s="618"/>
      <c r="V1374" s="618"/>
      <c r="W1374" s="619"/>
      <c r="Z1374" s="267"/>
      <c r="AA1374" s="268"/>
      <c r="AB1374" s="472"/>
      <c r="AC1374" s="472"/>
      <c r="AD1374" s="472"/>
      <c r="AE1374" s="472"/>
      <c r="AF1374" s="472"/>
      <c r="AG1374" s="472"/>
      <c r="AH1374" s="472"/>
      <c r="AI1374" s="473"/>
      <c r="AK1374" s="267"/>
      <c r="AL1374" s="268"/>
      <c r="AM1374" s="472"/>
      <c r="AN1374" s="472"/>
      <c r="AO1374" s="472"/>
      <c r="AP1374" s="472"/>
      <c r="AQ1374" s="472"/>
      <c r="AR1374" s="472"/>
      <c r="AS1374" s="472"/>
      <c r="AT1374" s="473"/>
      <c r="AV1374" s="267"/>
      <c r="AW1374" s="268"/>
      <c r="AX1374" s="472"/>
      <c r="AY1374" s="472"/>
      <c r="AZ1374" s="472"/>
      <c r="BA1374" s="472"/>
      <c r="BB1374" s="472"/>
      <c r="BC1374" s="472"/>
      <c r="BD1374" s="472"/>
      <c r="BE1374" s="473"/>
      <c r="BG1374" s="267"/>
      <c r="BH1374" s="268"/>
      <c r="BI1374" s="472"/>
      <c r="BJ1374" s="472"/>
      <c r="BK1374" s="472"/>
      <c r="BL1374" s="472"/>
      <c r="BM1374" s="472"/>
      <c r="BN1374" s="472"/>
      <c r="BO1374" s="472"/>
      <c r="BP1374" s="473"/>
      <c r="BR1374" s="267"/>
      <c r="BS1374" s="268"/>
      <c r="BT1374" s="472"/>
      <c r="BU1374" s="472"/>
      <c r="BV1374" s="472"/>
      <c r="BW1374" s="472"/>
      <c r="BX1374" s="472"/>
      <c r="BY1374" s="472"/>
      <c r="BZ1374" s="472"/>
      <c r="CA1374" s="473"/>
      <c r="CC1374" s="267"/>
      <c r="CD1374" s="268"/>
      <c r="CE1374" s="472"/>
      <c r="CF1374" s="472"/>
      <c r="CG1374" s="472"/>
      <c r="CH1374" s="472"/>
      <c r="CI1374" s="472"/>
      <c r="CJ1374" s="472"/>
      <c r="CK1374" s="472"/>
      <c r="CL1374" s="473"/>
      <c r="CN1374" s="267"/>
      <c r="CO1374" s="268"/>
      <c r="CP1374" s="472"/>
      <c r="CQ1374" s="472"/>
      <c r="CR1374" s="472"/>
      <c r="CS1374" s="472"/>
      <c r="CT1374" s="472"/>
      <c r="CU1374" s="472"/>
      <c r="CV1374" s="472"/>
      <c r="CW1374" s="473"/>
      <c r="CY1374" s="267"/>
      <c r="CZ1374" s="268"/>
      <c r="DA1374" s="472"/>
      <c r="DB1374" s="472"/>
      <c r="DC1374" s="472"/>
      <c r="DD1374" s="472"/>
      <c r="DE1374" s="472"/>
      <c r="DF1374" s="472"/>
      <c r="DG1374" s="472"/>
      <c r="DH1374" s="473"/>
      <c r="DJ1374" s="267"/>
      <c r="DK1374" s="268"/>
      <c r="DL1374" s="472"/>
      <c r="DM1374" s="472"/>
      <c r="DN1374" s="472"/>
      <c r="DO1374" s="472"/>
      <c r="DP1374" s="472"/>
      <c r="DQ1374" s="472"/>
      <c r="DR1374" s="472"/>
      <c r="DS1374" s="473"/>
      <c r="DU1374" s="267"/>
      <c r="DV1374" s="268"/>
      <c r="DW1374" s="472"/>
      <c r="DX1374" s="472"/>
      <c r="DY1374" s="472"/>
      <c r="DZ1374" s="472"/>
      <c r="EA1374" s="472"/>
      <c r="EB1374" s="472"/>
      <c r="EC1374" s="472"/>
      <c r="ED1374" s="473"/>
      <c r="EF1374" s="267"/>
      <c r="EG1374" s="268"/>
      <c r="EH1374" s="472"/>
      <c r="EI1374" s="472"/>
      <c r="EJ1374" s="472"/>
      <c r="EK1374" s="472"/>
      <c r="EL1374" s="472"/>
      <c r="EM1374" s="472"/>
      <c r="EN1374" s="472"/>
      <c r="EO1374" s="473"/>
      <c r="EQ1374" s="267"/>
      <c r="ER1374" s="268"/>
      <c r="ES1374" s="472"/>
      <c r="ET1374" s="472"/>
      <c r="EU1374" s="472"/>
      <c r="EV1374" s="472"/>
      <c r="EW1374" s="472"/>
      <c r="EX1374" s="472"/>
      <c r="EY1374" s="472"/>
      <c r="EZ1374" s="473"/>
    </row>
    <row r="1375" spans="2:156" ht="9.9499999999999993" customHeight="1">
      <c r="B1375" s="370" t="s">
        <v>335</v>
      </c>
      <c r="C1375" s="371" t="s">
        <v>613</v>
      </c>
      <c r="D1375" s="390">
        <v>98089.599999999991</v>
      </c>
      <c r="E1375" s="390">
        <v>14279.6</v>
      </c>
      <c r="F1375" s="390">
        <v>8485.6</v>
      </c>
      <c r="G1375" s="390">
        <v>45514.5</v>
      </c>
      <c r="H1375" s="390">
        <v>2474.4</v>
      </c>
      <c r="I1375" s="390">
        <v>168843.69999999998</v>
      </c>
      <c r="J1375" s="390">
        <v>14284</v>
      </c>
      <c r="K1375" s="391">
        <v>183127.70000000004</v>
      </c>
      <c r="L1375" s="616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613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613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613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613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613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613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613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613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613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613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613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613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370" t="s">
        <v>333</v>
      </c>
      <c r="C1376" s="371" t="s">
        <v>614</v>
      </c>
      <c r="D1376" s="390">
        <v>82472.2</v>
      </c>
      <c r="E1376" s="390">
        <v>14577.4</v>
      </c>
      <c r="F1376" s="390">
        <v>8241.3000000000011</v>
      </c>
      <c r="G1376" s="390">
        <v>39492.399999999994</v>
      </c>
      <c r="H1376" s="390">
        <v>2474.4</v>
      </c>
      <c r="I1376" s="390">
        <v>147257.69999999998</v>
      </c>
      <c r="J1376" s="390">
        <v>12705.210000000001</v>
      </c>
      <c r="K1376" s="391">
        <v>159962.91</v>
      </c>
      <c r="L1376" s="616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614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614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614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614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614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614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614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614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614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614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614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154" t="s">
        <v>331</v>
      </c>
      <c r="C1377" s="3155" t="s">
        <v>330</v>
      </c>
      <c r="D1377" s="3156">
        <v>15617.4</v>
      </c>
      <c r="E1377" s="3156">
        <v>-297.80000000000024</v>
      </c>
      <c r="F1377" s="3156">
        <v>244.29999999999984</v>
      </c>
      <c r="G1377" s="3156">
        <v>6022.0999999999995</v>
      </c>
      <c r="H1377" s="3156">
        <v>0</v>
      </c>
      <c r="I1377" s="3156">
        <v>21586</v>
      </c>
      <c r="J1377" s="3156">
        <v>1578.7900000000004</v>
      </c>
      <c r="K1377" s="3157">
        <v>23164.79</v>
      </c>
      <c r="L1377" s="3158">
        <f t="shared" si="696"/>
        <v>1603</v>
      </c>
      <c r="M1377" s="3156">
        <f t="shared" si="697"/>
        <v>1904.49</v>
      </c>
      <c r="N1377" s="3156">
        <f t="shared" si="698"/>
        <v>1404.1</v>
      </c>
      <c r="O1377" s="3156">
        <f t="shared" si="699"/>
        <v>1533.6</v>
      </c>
      <c r="P1377" s="3156">
        <f t="shared" si="700"/>
        <v>3906.1</v>
      </c>
      <c r="Q1377" s="3156">
        <f t="shared" si="701"/>
        <v>2243.1999999999998</v>
      </c>
      <c r="R1377" s="3156">
        <f t="shared" si="702"/>
        <v>2088.1999999999998</v>
      </c>
      <c r="S1377" s="3156">
        <f t="shared" si="703"/>
        <v>2207.5</v>
      </c>
      <c r="T1377" s="3156">
        <f t="shared" si="704"/>
        <v>2212.6</v>
      </c>
      <c r="U1377" s="3156">
        <f t="shared" si="705"/>
        <v>2142.4</v>
      </c>
      <c r="V1377" s="3156">
        <f t="shared" si="706"/>
        <v>1640.4</v>
      </c>
      <c r="W1377" s="3157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339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339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339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339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339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339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339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339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339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339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339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339">
        <v>279.19999999999891</v>
      </c>
    </row>
    <row r="1378" spans="2:156" ht="9.9499999999999993" customHeight="1" thickBot="1">
      <c r="B1378" s="3159" t="s">
        <v>329</v>
      </c>
      <c r="C1378" s="3160" t="s">
        <v>615</v>
      </c>
      <c r="D1378" s="3161">
        <v>15617.4</v>
      </c>
      <c r="E1378" s="3161">
        <v>-297.80000000000024</v>
      </c>
      <c r="F1378" s="3161">
        <v>244.29999999999984</v>
      </c>
      <c r="G1378" s="3161">
        <v>6015.199999999998</v>
      </c>
      <c r="H1378" s="3161">
        <v>0</v>
      </c>
      <c r="I1378" s="3161">
        <v>21579.1</v>
      </c>
      <c r="J1378" s="3161">
        <v>1578.7900000000004</v>
      </c>
      <c r="K1378" s="3162">
        <v>23157.89</v>
      </c>
      <c r="L1378" s="3163">
        <f t="shared" si="696"/>
        <v>1601.1</v>
      </c>
      <c r="M1378" s="3161">
        <f t="shared" si="697"/>
        <v>1904.19</v>
      </c>
      <c r="N1378" s="3161">
        <f t="shared" si="698"/>
        <v>1403.7</v>
      </c>
      <c r="O1378" s="3161">
        <f t="shared" si="699"/>
        <v>1533.3</v>
      </c>
      <c r="P1378" s="3161">
        <f t="shared" si="700"/>
        <v>3905.9</v>
      </c>
      <c r="Q1378" s="3161">
        <f t="shared" si="701"/>
        <v>2241.4</v>
      </c>
      <c r="R1378" s="3161">
        <f t="shared" si="702"/>
        <v>2087.4</v>
      </c>
      <c r="S1378" s="3161">
        <f t="shared" si="703"/>
        <v>2207.1999999999998</v>
      </c>
      <c r="T1378" s="3161">
        <f t="shared" si="704"/>
        <v>2212.4</v>
      </c>
      <c r="U1378" s="3161">
        <f t="shared" si="705"/>
        <v>2142.1999999999998</v>
      </c>
      <c r="V1378" s="3161">
        <f t="shared" si="706"/>
        <v>1640</v>
      </c>
      <c r="W1378" s="3162">
        <f t="shared" si="707"/>
        <v>279.09999999999889</v>
      </c>
      <c r="Z1378" s="244" t="s">
        <v>329</v>
      </c>
      <c r="AA1378" s="245" t="s">
        <v>615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615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615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615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615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615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615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615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615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615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615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374" t="s">
        <v>327</v>
      </c>
      <c r="C1379" s="375" t="s">
        <v>616</v>
      </c>
      <c r="D1379" s="394">
        <v>93749.599999999991</v>
      </c>
      <c r="E1379" s="394">
        <v>14577.4</v>
      </c>
      <c r="F1379" s="394">
        <v>8396.3000000000011</v>
      </c>
      <c r="G1379" s="394">
        <v>39492.399999999994</v>
      </c>
      <c r="H1379" s="394">
        <v>2474.4</v>
      </c>
      <c r="I1379" s="394">
        <v>158690.1</v>
      </c>
      <c r="J1379" s="394">
        <v>12814.61</v>
      </c>
      <c r="K1379" s="482">
        <v>171504.71</v>
      </c>
      <c r="L1379" s="620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339">
        <f t="shared" si="707"/>
        <v>20317.5</v>
      </c>
      <c r="Z1379" s="221" t="s">
        <v>327</v>
      </c>
      <c r="AA1379" s="222" t="s">
        <v>616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616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616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616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616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616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616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616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616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616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616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370" t="s">
        <v>325</v>
      </c>
      <c r="C1380" s="371" t="s">
        <v>324</v>
      </c>
      <c r="D1380" s="390">
        <v>4339.9999999999982</v>
      </c>
      <c r="E1380" s="390">
        <v>-297.80000000000024</v>
      </c>
      <c r="F1380" s="390">
        <v>89.299999999999983</v>
      </c>
      <c r="G1380" s="390">
        <v>6022.0999999999995</v>
      </c>
      <c r="H1380" s="390">
        <v>0</v>
      </c>
      <c r="I1380" s="390">
        <v>10153.6</v>
      </c>
      <c r="J1380" s="390">
        <v>1469.39</v>
      </c>
      <c r="K1380" s="391">
        <v>11622.990000000002</v>
      </c>
      <c r="L1380" s="616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376" t="s">
        <v>323</v>
      </c>
      <c r="C1381" s="377" t="s">
        <v>322</v>
      </c>
      <c r="D1381" s="395">
        <v>4339.9999999999982</v>
      </c>
      <c r="E1381" s="395">
        <v>-297.80000000000024</v>
      </c>
      <c r="F1381" s="395">
        <v>89.299999999999983</v>
      </c>
      <c r="G1381" s="395">
        <v>6015.199999999998</v>
      </c>
      <c r="H1381" s="395">
        <v>0</v>
      </c>
      <c r="I1381" s="395">
        <v>10146.700000000001</v>
      </c>
      <c r="J1381" s="395">
        <v>1469.39</v>
      </c>
      <c r="K1381" s="393">
        <v>11616.089999999998</v>
      </c>
      <c r="L1381" s="621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370" t="s">
        <v>421</v>
      </c>
      <c r="C1382" s="371" t="s">
        <v>422</v>
      </c>
      <c r="D1382" s="390">
        <v>89456.2</v>
      </c>
      <c r="E1382" s="390">
        <v>9172.6</v>
      </c>
      <c r="F1382" s="390">
        <v>1556.4</v>
      </c>
      <c r="G1382" s="390">
        <v>7575.7</v>
      </c>
      <c r="H1382" s="390">
        <v>0</v>
      </c>
      <c r="I1382" s="390">
        <v>107760.9</v>
      </c>
      <c r="J1382" s="390">
        <v>14038.3</v>
      </c>
      <c r="K1382" s="391">
        <v>121799.20000000001</v>
      </c>
      <c r="L1382" s="616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339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339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339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339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339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339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339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339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339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339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339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339">
        <v>19607.599999999999</v>
      </c>
    </row>
    <row r="1383" spans="2:156" ht="9.9499999999999993" customHeight="1">
      <c r="B1383" s="361"/>
      <c r="C1383" s="372" t="s">
        <v>423</v>
      </c>
      <c r="D1383" s="392">
        <v>32076.999999999996</v>
      </c>
      <c r="E1383" s="392">
        <v>6312</v>
      </c>
      <c r="F1383" s="392">
        <v>581.1</v>
      </c>
      <c r="G1383" s="392">
        <v>7575.7</v>
      </c>
      <c r="H1383" s="392">
        <v>0</v>
      </c>
      <c r="I1383" s="392">
        <v>46545.80000000001</v>
      </c>
      <c r="J1383" s="392">
        <v>9793.9</v>
      </c>
      <c r="K1383" s="391">
        <v>56339.7</v>
      </c>
      <c r="L1383" s="612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361"/>
      <c r="C1384" s="372" t="s">
        <v>424</v>
      </c>
      <c r="D1384" s="392">
        <v>56667.999999999993</v>
      </c>
      <c r="E1384" s="392">
        <v>2860.6</v>
      </c>
      <c r="F1384" s="392">
        <v>630.9</v>
      </c>
      <c r="G1384" s="392">
        <v>0</v>
      </c>
      <c r="H1384" s="392">
        <v>0</v>
      </c>
      <c r="I1384" s="392">
        <v>60159.5</v>
      </c>
      <c r="J1384" s="392">
        <v>4244.3999999999996</v>
      </c>
      <c r="K1384" s="391">
        <v>64403.899999999994</v>
      </c>
      <c r="L1384" s="612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361"/>
      <c r="C1385" s="372" t="s">
        <v>425</v>
      </c>
      <c r="D1385" s="392">
        <v>30316.7</v>
      </c>
      <c r="E1385" s="392">
        <v>0</v>
      </c>
      <c r="F1385" s="392">
        <v>0</v>
      </c>
      <c r="G1385" s="392">
        <v>0</v>
      </c>
      <c r="H1385" s="392">
        <v>0</v>
      </c>
      <c r="I1385" s="392">
        <v>30316.7</v>
      </c>
      <c r="J1385" s="392">
        <v>2978.2999999999997</v>
      </c>
      <c r="K1385" s="391">
        <v>33295</v>
      </c>
      <c r="L1385" s="612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361"/>
      <c r="C1386" s="372" t="s">
        <v>426</v>
      </c>
      <c r="D1386" s="392">
        <v>17067.000000000004</v>
      </c>
      <c r="E1386" s="392">
        <v>2360.6</v>
      </c>
      <c r="F1386" s="392">
        <v>630.9</v>
      </c>
      <c r="G1386" s="392">
        <v>0</v>
      </c>
      <c r="H1386" s="392">
        <v>0</v>
      </c>
      <c r="I1386" s="392">
        <v>20058.5</v>
      </c>
      <c r="J1386" s="392">
        <v>0</v>
      </c>
      <c r="K1386" s="391">
        <v>20058.5</v>
      </c>
      <c r="L1386" s="612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361"/>
      <c r="C1387" s="372" t="s">
        <v>427</v>
      </c>
      <c r="D1387" s="392">
        <v>9284.2999999999993</v>
      </c>
      <c r="E1387" s="392">
        <v>500</v>
      </c>
      <c r="F1387" s="392">
        <v>0</v>
      </c>
      <c r="G1387" s="392">
        <v>0</v>
      </c>
      <c r="H1387" s="392">
        <v>0</v>
      </c>
      <c r="I1387" s="392">
        <v>9784.2999999999993</v>
      </c>
      <c r="J1387" s="392">
        <v>1266.0999999999999</v>
      </c>
      <c r="K1387" s="391">
        <v>11050.400000000001</v>
      </c>
      <c r="L1387" s="612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361"/>
      <c r="C1388" s="372" t="s">
        <v>429</v>
      </c>
      <c r="D1388" s="392">
        <v>711.19999999999993</v>
      </c>
      <c r="E1388" s="392">
        <v>0</v>
      </c>
      <c r="F1388" s="392">
        <v>344.40000000000009</v>
      </c>
      <c r="G1388" s="392">
        <v>0</v>
      </c>
      <c r="H1388" s="392">
        <v>0</v>
      </c>
      <c r="I1388" s="392">
        <v>1055.6000000000001</v>
      </c>
      <c r="J1388" s="392">
        <v>0</v>
      </c>
      <c r="K1388" s="391">
        <v>1055.6000000000001</v>
      </c>
      <c r="L1388" s="612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370" t="s">
        <v>430</v>
      </c>
      <c r="C1389" s="371" t="s">
        <v>431</v>
      </c>
      <c r="D1389" s="390">
        <v>93796.2</v>
      </c>
      <c r="E1389" s="390">
        <v>8874.7999999999993</v>
      </c>
      <c r="F1389" s="390">
        <v>1645.7</v>
      </c>
      <c r="G1389" s="390">
        <v>13597.8</v>
      </c>
      <c r="H1389" s="390">
        <v>0</v>
      </c>
      <c r="I1389" s="390">
        <v>117914.49999999999</v>
      </c>
      <c r="J1389" s="390">
        <v>15507.699999999999</v>
      </c>
      <c r="K1389" s="391">
        <v>133422.20000000001</v>
      </c>
      <c r="L1389" s="616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339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339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339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339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339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339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339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339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339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339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339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339">
        <v>17237.8</v>
      </c>
    </row>
    <row r="1390" spans="2:156" ht="9.9499999999999993" customHeight="1">
      <c r="B1390" s="361"/>
      <c r="C1390" s="372" t="s">
        <v>354</v>
      </c>
      <c r="D1390" s="392">
        <v>32600.199999999997</v>
      </c>
      <c r="E1390" s="392">
        <v>8673.6</v>
      </c>
      <c r="F1390" s="392">
        <v>1049.3</v>
      </c>
      <c r="G1390" s="392">
        <v>13343.1</v>
      </c>
      <c r="H1390" s="392">
        <v>0</v>
      </c>
      <c r="I1390" s="392">
        <v>55666.2</v>
      </c>
      <c r="J1390" s="392">
        <v>12554</v>
      </c>
      <c r="K1390" s="391">
        <v>68220.200000000012</v>
      </c>
      <c r="L1390" s="612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361"/>
      <c r="C1391" s="372" t="s">
        <v>432</v>
      </c>
      <c r="D1391" s="392">
        <v>60851.600000000006</v>
      </c>
      <c r="E1391" s="392">
        <v>0</v>
      </c>
      <c r="F1391" s="392">
        <v>341.1</v>
      </c>
      <c r="G1391" s="392">
        <v>0</v>
      </c>
      <c r="H1391" s="392">
        <v>0</v>
      </c>
      <c r="I1391" s="392">
        <v>61192.7</v>
      </c>
      <c r="J1391" s="392">
        <v>2953.7</v>
      </c>
      <c r="K1391" s="391">
        <v>64146.399999999994</v>
      </c>
      <c r="L1391" s="612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361"/>
      <c r="C1392" s="372" t="s">
        <v>433</v>
      </c>
      <c r="D1392" s="392">
        <v>40818.6</v>
      </c>
      <c r="E1392" s="392">
        <v>0</v>
      </c>
      <c r="F1392" s="392">
        <v>0.1</v>
      </c>
      <c r="G1392" s="392">
        <v>0</v>
      </c>
      <c r="H1392" s="392">
        <v>0</v>
      </c>
      <c r="I1392" s="392">
        <v>40818.700000000004</v>
      </c>
      <c r="J1392" s="392">
        <v>1708.3999999999999</v>
      </c>
      <c r="K1392" s="391">
        <v>42527.1</v>
      </c>
      <c r="L1392" s="612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361"/>
      <c r="C1393" s="372" t="s">
        <v>434</v>
      </c>
      <c r="D1393" s="392">
        <v>13964.199999999999</v>
      </c>
      <c r="E1393" s="392">
        <v>0</v>
      </c>
      <c r="F1393" s="392">
        <v>341</v>
      </c>
      <c r="G1393" s="392">
        <v>0</v>
      </c>
      <c r="H1393" s="392">
        <v>0</v>
      </c>
      <c r="I1393" s="392">
        <v>14305.199999999999</v>
      </c>
      <c r="J1393" s="392">
        <v>41.1</v>
      </c>
      <c r="K1393" s="391">
        <v>14346.3</v>
      </c>
      <c r="L1393" s="612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361"/>
      <c r="C1394" s="372" t="s">
        <v>435</v>
      </c>
      <c r="D1394" s="392">
        <v>6068.8</v>
      </c>
      <c r="E1394" s="392">
        <v>0</v>
      </c>
      <c r="F1394" s="392">
        <v>0</v>
      </c>
      <c r="G1394" s="392">
        <v>0</v>
      </c>
      <c r="H1394" s="392">
        <v>0</v>
      </c>
      <c r="I1394" s="392">
        <v>6068.8</v>
      </c>
      <c r="J1394" s="392">
        <v>1204.1999999999998</v>
      </c>
      <c r="K1394" s="391">
        <v>7273</v>
      </c>
      <c r="L1394" s="612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483"/>
      <c r="C1395" s="484" t="s">
        <v>437</v>
      </c>
      <c r="D1395" s="485">
        <v>344.40000000000009</v>
      </c>
      <c r="E1395" s="485">
        <v>201.2</v>
      </c>
      <c r="F1395" s="485">
        <v>255.29999999999998</v>
      </c>
      <c r="G1395" s="485">
        <v>254.70000000000002</v>
      </c>
      <c r="H1395" s="485">
        <v>0</v>
      </c>
      <c r="I1395" s="485">
        <v>1055.6000000000001</v>
      </c>
      <c r="J1395" s="485">
        <v>0</v>
      </c>
      <c r="K1395" s="393">
        <v>1055.6000000000001</v>
      </c>
      <c r="L1395" s="622">
        <f t="shared" si="696"/>
        <v>82.8</v>
      </c>
      <c r="M1395" s="342">
        <f t="shared" si="697"/>
        <v>48.5</v>
      </c>
      <c r="N1395" s="342">
        <f t="shared" si="698"/>
        <v>68.599999999999994</v>
      </c>
      <c r="O1395" s="342">
        <f t="shared" si="699"/>
        <v>72.2</v>
      </c>
      <c r="P1395" s="342">
        <f t="shared" si="700"/>
        <v>35</v>
      </c>
      <c r="Q1395" s="342">
        <f t="shared" si="701"/>
        <v>27.2</v>
      </c>
      <c r="R1395" s="342">
        <f t="shared" si="702"/>
        <v>114.2</v>
      </c>
      <c r="S1395" s="342">
        <f t="shared" si="703"/>
        <v>82</v>
      </c>
      <c r="T1395" s="342">
        <f t="shared" si="704"/>
        <v>49.9</v>
      </c>
      <c r="U1395" s="342">
        <f t="shared" si="705"/>
        <v>253</v>
      </c>
      <c r="V1395" s="342">
        <f t="shared" si="706"/>
        <v>220.8</v>
      </c>
      <c r="W1395" s="343">
        <f t="shared" si="707"/>
        <v>1.4</v>
      </c>
      <c r="Z1395" s="340"/>
      <c r="AA1395" s="341" t="s">
        <v>437</v>
      </c>
      <c r="AB1395" s="342">
        <v>14.2</v>
      </c>
      <c r="AC1395" s="342">
        <v>2.1</v>
      </c>
      <c r="AD1395" s="342">
        <v>66.5</v>
      </c>
      <c r="AE1395" s="342">
        <v>0</v>
      </c>
      <c r="AF1395" s="342">
        <v>0</v>
      </c>
      <c r="AG1395" s="342">
        <v>82.8</v>
      </c>
      <c r="AH1395" s="342">
        <v>0</v>
      </c>
      <c r="AI1395" s="343">
        <v>82.8</v>
      </c>
      <c r="AK1395" s="340"/>
      <c r="AL1395" s="341" t="s">
        <v>437</v>
      </c>
      <c r="AM1395" s="342">
        <v>47.8</v>
      </c>
      <c r="AN1395" s="342">
        <v>0.7</v>
      </c>
      <c r="AO1395" s="342">
        <v>0</v>
      </c>
      <c r="AP1395" s="342">
        <v>0</v>
      </c>
      <c r="AQ1395" s="342">
        <v>0</v>
      </c>
      <c r="AR1395" s="342">
        <v>48.5</v>
      </c>
      <c r="AS1395" s="342">
        <v>0</v>
      </c>
      <c r="AT1395" s="343">
        <v>48.5</v>
      </c>
      <c r="AV1395" s="340"/>
      <c r="AW1395" s="341" t="s">
        <v>437</v>
      </c>
      <c r="AX1395" s="342">
        <v>17.2</v>
      </c>
      <c r="AY1395" s="342">
        <v>0</v>
      </c>
      <c r="AZ1395" s="342">
        <v>0</v>
      </c>
      <c r="BA1395" s="342">
        <v>51.4</v>
      </c>
      <c r="BB1395" s="342">
        <v>0</v>
      </c>
      <c r="BC1395" s="342">
        <v>68.599999999999994</v>
      </c>
      <c r="BD1395" s="342">
        <v>0</v>
      </c>
      <c r="BE1395" s="343">
        <v>68.599999999999994</v>
      </c>
      <c r="BG1395" s="340"/>
      <c r="BH1395" s="341" t="s">
        <v>437</v>
      </c>
      <c r="BI1395" s="342">
        <v>46.1</v>
      </c>
      <c r="BJ1395" s="342">
        <v>0</v>
      </c>
      <c r="BK1395" s="342">
        <v>0</v>
      </c>
      <c r="BL1395" s="342">
        <v>26.1</v>
      </c>
      <c r="BM1395" s="342">
        <v>0</v>
      </c>
      <c r="BN1395" s="342">
        <v>72.2</v>
      </c>
      <c r="BO1395" s="342">
        <v>0</v>
      </c>
      <c r="BP1395" s="343">
        <v>72.2</v>
      </c>
      <c r="BR1395" s="340"/>
      <c r="BS1395" s="341" t="s">
        <v>437</v>
      </c>
      <c r="BT1395" s="342">
        <v>8</v>
      </c>
      <c r="BU1395" s="342">
        <v>0</v>
      </c>
      <c r="BV1395" s="342">
        <v>0</v>
      </c>
      <c r="BW1395" s="342">
        <v>27</v>
      </c>
      <c r="BX1395" s="342">
        <v>0</v>
      </c>
      <c r="BY1395" s="342">
        <v>35</v>
      </c>
      <c r="BZ1395" s="342">
        <v>0</v>
      </c>
      <c r="CA1395" s="343">
        <v>35</v>
      </c>
      <c r="CC1395" s="340"/>
      <c r="CD1395" s="341" t="s">
        <v>437</v>
      </c>
      <c r="CE1395" s="342">
        <v>0</v>
      </c>
      <c r="CF1395" s="342">
        <v>0</v>
      </c>
      <c r="CG1395" s="342">
        <v>0</v>
      </c>
      <c r="CH1395" s="342">
        <v>27.2</v>
      </c>
      <c r="CI1395" s="342">
        <v>0</v>
      </c>
      <c r="CJ1395" s="342">
        <v>27.2</v>
      </c>
      <c r="CK1395" s="342">
        <v>0</v>
      </c>
      <c r="CL1395" s="343">
        <v>27.2</v>
      </c>
      <c r="CN1395" s="340"/>
      <c r="CO1395" s="341" t="s">
        <v>437</v>
      </c>
      <c r="CP1395" s="342">
        <v>85.4</v>
      </c>
      <c r="CQ1395" s="342">
        <v>0</v>
      </c>
      <c r="CR1395" s="342">
        <v>0</v>
      </c>
      <c r="CS1395" s="342">
        <v>28.8</v>
      </c>
      <c r="CT1395" s="342">
        <v>0</v>
      </c>
      <c r="CU1395" s="342">
        <v>114.2</v>
      </c>
      <c r="CV1395" s="342">
        <v>0</v>
      </c>
      <c r="CW1395" s="343">
        <v>114.2</v>
      </c>
      <c r="CY1395" s="340"/>
      <c r="CZ1395" s="341" t="s">
        <v>437</v>
      </c>
      <c r="DA1395" s="342">
        <v>50.9</v>
      </c>
      <c r="DB1395" s="342">
        <v>0</v>
      </c>
      <c r="DC1395" s="342">
        <v>0</v>
      </c>
      <c r="DD1395" s="342">
        <v>31.1</v>
      </c>
      <c r="DE1395" s="342">
        <v>0</v>
      </c>
      <c r="DF1395" s="342">
        <v>82</v>
      </c>
      <c r="DG1395" s="342">
        <v>0</v>
      </c>
      <c r="DH1395" s="343">
        <v>82</v>
      </c>
      <c r="DJ1395" s="340"/>
      <c r="DK1395" s="341" t="s">
        <v>437</v>
      </c>
      <c r="DL1395" s="342">
        <v>18.600000000000001</v>
      </c>
      <c r="DM1395" s="342">
        <v>0</v>
      </c>
      <c r="DN1395" s="342">
        <v>0</v>
      </c>
      <c r="DO1395" s="342">
        <v>31.3</v>
      </c>
      <c r="DP1395" s="342">
        <v>0</v>
      </c>
      <c r="DQ1395" s="342">
        <v>49.9</v>
      </c>
      <c r="DR1395" s="342">
        <v>0</v>
      </c>
      <c r="DS1395" s="343">
        <v>49.9</v>
      </c>
      <c r="DU1395" s="340"/>
      <c r="DV1395" s="341" t="s">
        <v>437</v>
      </c>
      <c r="DW1395" s="342">
        <v>46.6</v>
      </c>
      <c r="DX1395" s="342">
        <v>100.5</v>
      </c>
      <c r="DY1395" s="342">
        <v>74.099999999999994</v>
      </c>
      <c r="DZ1395" s="342">
        <v>31.8</v>
      </c>
      <c r="EA1395" s="342">
        <v>0</v>
      </c>
      <c r="EB1395" s="342">
        <v>253</v>
      </c>
      <c r="EC1395" s="342">
        <v>0</v>
      </c>
      <c r="ED1395" s="343">
        <v>253</v>
      </c>
      <c r="EF1395" s="340"/>
      <c r="EG1395" s="341" t="s">
        <v>437</v>
      </c>
      <c r="EH1395" s="342">
        <v>9.1</v>
      </c>
      <c r="EI1395" s="342">
        <v>97.2</v>
      </c>
      <c r="EJ1395" s="342">
        <v>114.5</v>
      </c>
      <c r="EK1395" s="342">
        <v>0</v>
      </c>
      <c r="EL1395" s="342">
        <v>0</v>
      </c>
      <c r="EM1395" s="342">
        <v>220.8</v>
      </c>
      <c r="EN1395" s="342">
        <v>0</v>
      </c>
      <c r="EO1395" s="343">
        <v>220.8</v>
      </c>
      <c r="EQ1395" s="340"/>
      <c r="ER1395" s="341" t="s">
        <v>437</v>
      </c>
      <c r="ES1395" s="342">
        <v>0.5</v>
      </c>
      <c r="ET1395" s="342">
        <v>0.7</v>
      </c>
      <c r="EU1395" s="342">
        <v>0.2</v>
      </c>
      <c r="EV1395" s="342">
        <v>0</v>
      </c>
      <c r="EW1395" s="342">
        <v>0</v>
      </c>
      <c r="EX1395" s="342">
        <v>1.4</v>
      </c>
      <c r="EY1395" s="342">
        <v>0</v>
      </c>
      <c r="EZ1395" s="343">
        <v>1.4</v>
      </c>
    </row>
    <row r="1398" spans="1:156" s="331" customFormat="1" ht="13.5" thickBot="1">
      <c r="A1398" s="1499"/>
      <c r="B1398" s="328"/>
      <c r="C1398" s="329"/>
      <c r="D1398" s="329"/>
      <c r="E1398" s="329"/>
      <c r="F1398" s="329"/>
      <c r="G1398" s="329"/>
      <c r="H1398" s="329"/>
      <c r="I1398" s="329"/>
      <c r="J1398" s="329"/>
      <c r="K1398" s="516"/>
      <c r="L1398" s="329"/>
      <c r="M1398" s="329"/>
      <c r="N1398" s="329"/>
      <c r="O1398" s="329"/>
      <c r="P1398" s="329"/>
      <c r="Q1398" s="329"/>
      <c r="R1398" s="329"/>
      <c r="S1398" s="329"/>
      <c r="T1398" s="329"/>
      <c r="U1398" s="329"/>
      <c r="V1398" s="329"/>
      <c r="W1398" s="329"/>
      <c r="X1398" s="330"/>
      <c r="Z1398" s="332"/>
      <c r="AA1398" s="333"/>
      <c r="AB1398" s="333"/>
      <c r="AC1398" s="333"/>
      <c r="AD1398" s="333"/>
      <c r="AE1398" s="333"/>
      <c r="AF1398" s="333"/>
      <c r="AG1398" s="333"/>
      <c r="AH1398" s="333"/>
      <c r="AI1398" s="333"/>
      <c r="AK1398" s="332"/>
      <c r="AL1398" s="333"/>
      <c r="AM1398" s="333"/>
      <c r="AN1398" s="333"/>
      <c r="AO1398" s="333"/>
      <c r="AP1398" s="333"/>
      <c r="AQ1398" s="333"/>
      <c r="AR1398" s="333"/>
      <c r="AS1398" s="333"/>
      <c r="AT1398" s="333"/>
      <c r="AV1398" s="332"/>
      <c r="AW1398" s="333"/>
      <c r="AX1398" s="333"/>
      <c r="AY1398" s="333"/>
      <c r="AZ1398" s="333"/>
      <c r="BA1398" s="333"/>
      <c r="BB1398" s="333"/>
      <c r="BC1398" s="333"/>
      <c r="BD1398" s="333"/>
      <c r="BE1398" s="333"/>
      <c r="BR1398" s="332"/>
      <c r="BS1398" s="333"/>
      <c r="BT1398" s="333"/>
      <c r="BU1398" s="333"/>
      <c r="BV1398" s="333"/>
      <c r="BW1398" s="333"/>
      <c r="BX1398" s="333"/>
      <c r="BY1398" s="333"/>
      <c r="BZ1398" s="333"/>
      <c r="CA1398" s="333"/>
      <c r="CC1398" s="332"/>
      <c r="CD1398" s="333"/>
      <c r="CE1398" s="333"/>
      <c r="CF1398" s="333"/>
      <c r="CG1398" s="333"/>
      <c r="CH1398" s="333"/>
      <c r="CI1398" s="333"/>
      <c r="CJ1398" s="333"/>
      <c r="CK1398" s="333"/>
      <c r="CL1398" s="333"/>
      <c r="CY1398" s="332"/>
      <c r="CZ1398" s="333"/>
      <c r="DA1398" s="333"/>
      <c r="DB1398" s="333"/>
      <c r="DC1398" s="333"/>
      <c r="DD1398" s="333"/>
      <c r="DE1398" s="333"/>
      <c r="DF1398" s="333"/>
      <c r="DG1398" s="333"/>
      <c r="DH1398" s="333"/>
      <c r="DJ1398" s="332"/>
      <c r="DK1398" s="333"/>
      <c r="DL1398" s="333"/>
      <c r="DM1398" s="333"/>
      <c r="DN1398" s="333"/>
      <c r="DO1398" s="333"/>
      <c r="DP1398" s="333"/>
      <c r="DQ1398" s="333"/>
      <c r="DR1398" s="333"/>
      <c r="DS1398" s="333"/>
      <c r="DU1398" s="332"/>
      <c r="DV1398" s="333"/>
      <c r="DW1398" s="333"/>
      <c r="DX1398" s="333"/>
      <c r="DY1398" s="333"/>
      <c r="DZ1398" s="333"/>
      <c r="EA1398" s="333"/>
      <c r="EB1398" s="333"/>
      <c r="EC1398" s="333"/>
      <c r="ED1398" s="333"/>
      <c r="EF1398" s="334"/>
      <c r="EQ1398" s="332"/>
      <c r="ER1398" s="333"/>
      <c r="ES1398" s="333"/>
      <c r="ET1398" s="333"/>
      <c r="EU1398" s="333"/>
      <c r="EV1398" s="333"/>
      <c r="EW1398" s="333"/>
      <c r="EX1398" s="333"/>
      <c r="EY1398" s="333"/>
      <c r="EZ1398" s="333"/>
    </row>
    <row r="1400" spans="1:156">
      <c r="B1400" s="115" t="s">
        <v>418</v>
      </c>
      <c r="C1400" s="373"/>
      <c r="D1400" s="433"/>
      <c r="E1400" s="433"/>
      <c r="F1400" s="433"/>
      <c r="G1400" s="433"/>
      <c r="H1400" s="433"/>
      <c r="I1400" s="433"/>
      <c r="J1400" s="433"/>
      <c r="K1400" s="519"/>
      <c r="L1400" s="433"/>
      <c r="M1400" s="433"/>
      <c r="N1400" s="433"/>
      <c r="O1400" s="433"/>
      <c r="P1400" s="433"/>
      <c r="Q1400" s="433"/>
      <c r="R1400" s="433"/>
      <c r="S1400" s="433"/>
      <c r="T1400" s="433"/>
      <c r="U1400" s="433"/>
      <c r="V1400" s="433"/>
      <c r="W1400" s="433"/>
      <c r="Z1400" s="171" t="s">
        <v>418</v>
      </c>
      <c r="AA1400" s="165"/>
      <c r="AB1400" s="453"/>
      <c r="AC1400" s="453"/>
      <c r="AD1400" s="453"/>
      <c r="AE1400" s="453"/>
      <c r="AF1400" s="453"/>
      <c r="AG1400" s="453"/>
      <c r="AH1400" s="453"/>
      <c r="AI1400" s="453"/>
      <c r="AK1400" s="171" t="s">
        <v>418</v>
      </c>
      <c r="AL1400" s="165"/>
      <c r="AM1400" s="453"/>
      <c r="AN1400" s="453"/>
      <c r="AO1400" s="453"/>
      <c r="AP1400" s="453"/>
      <c r="AQ1400" s="453"/>
      <c r="AR1400" s="453"/>
      <c r="AS1400" s="453"/>
      <c r="AT1400" s="453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373"/>
      <c r="D1401" s="433"/>
      <c r="E1401" s="433"/>
      <c r="F1401" s="433"/>
      <c r="G1401" s="433"/>
      <c r="H1401" s="433"/>
      <c r="I1401" s="433"/>
      <c r="J1401" s="433"/>
      <c r="K1401" s="519"/>
      <c r="L1401" s="433"/>
      <c r="M1401" s="433"/>
      <c r="N1401" s="433"/>
      <c r="O1401" s="433"/>
      <c r="P1401" s="433"/>
      <c r="Q1401" s="433"/>
      <c r="R1401" s="433"/>
      <c r="S1401" s="433"/>
      <c r="T1401" s="433"/>
      <c r="U1401" s="433"/>
      <c r="V1401" s="433"/>
      <c r="W1401" s="433"/>
      <c r="Z1401" s="173" t="s">
        <v>417</v>
      </c>
      <c r="AA1401" s="165"/>
      <c r="AB1401" s="453"/>
      <c r="AC1401" s="453"/>
      <c r="AD1401" s="453"/>
      <c r="AE1401" s="453"/>
      <c r="AF1401" s="453"/>
      <c r="AG1401" s="453"/>
      <c r="AH1401" s="453"/>
      <c r="AI1401" s="453"/>
      <c r="AK1401" s="173" t="s">
        <v>417</v>
      </c>
      <c r="AL1401" s="165"/>
      <c r="AM1401" s="453"/>
      <c r="AN1401" s="453"/>
      <c r="AO1401" s="453"/>
      <c r="AP1401" s="453"/>
      <c r="AQ1401" s="453"/>
      <c r="AR1401" s="453"/>
      <c r="AS1401" s="453"/>
      <c r="AT1401" s="453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623" t="s">
        <v>638</v>
      </c>
      <c r="C1402" s="354"/>
      <c r="D1402" s="434"/>
      <c r="E1402" s="435"/>
      <c r="F1402" s="435"/>
      <c r="G1402" s="435"/>
      <c r="H1402" s="435"/>
      <c r="I1402" s="434"/>
      <c r="J1402" s="434"/>
      <c r="K1402" s="435"/>
      <c r="L1402" s="434"/>
      <c r="M1402" s="434"/>
      <c r="N1402" s="434"/>
      <c r="O1402" s="434"/>
      <c r="P1402" s="434"/>
      <c r="Q1402" s="434"/>
      <c r="R1402" s="434"/>
      <c r="S1402" s="434"/>
      <c r="T1402" s="434"/>
      <c r="U1402" s="434"/>
      <c r="V1402" s="434"/>
      <c r="W1402" s="434"/>
      <c r="Z1402" s="174" t="s">
        <v>598</v>
      </c>
      <c r="AA1402" s="175"/>
      <c r="AB1402" s="454"/>
      <c r="AC1402" s="455"/>
      <c r="AD1402" s="455"/>
      <c r="AE1402" s="455"/>
      <c r="AF1402" s="455"/>
      <c r="AG1402" s="454"/>
      <c r="AH1402" s="454"/>
      <c r="AI1402" s="454"/>
      <c r="AK1402" s="174" t="s">
        <v>617</v>
      </c>
      <c r="AL1402" s="175"/>
      <c r="AM1402" s="454"/>
      <c r="AN1402" s="455"/>
      <c r="AO1402" s="455"/>
      <c r="AP1402" s="455"/>
      <c r="AQ1402" s="455"/>
      <c r="AR1402" s="454"/>
      <c r="AS1402" s="454"/>
      <c r="AT1402" s="454"/>
      <c r="AV1402" s="174" t="s">
        <v>618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619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620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623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625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627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630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632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634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636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623" t="s">
        <v>561</v>
      </c>
      <c r="C1403" s="354"/>
      <c r="D1403" s="434"/>
      <c r="E1403" s="435"/>
      <c r="F1403" s="435"/>
      <c r="G1403" s="435"/>
      <c r="H1403" s="435"/>
      <c r="I1403" s="434"/>
      <c r="J1403" s="434"/>
      <c r="K1403" s="435"/>
      <c r="L1403" s="434"/>
      <c r="M1403" s="434"/>
      <c r="N1403" s="434"/>
      <c r="O1403" s="434"/>
      <c r="P1403" s="434"/>
      <c r="Q1403" s="434"/>
      <c r="R1403" s="434"/>
      <c r="S1403" s="434"/>
      <c r="T1403" s="434"/>
      <c r="U1403" s="434"/>
      <c r="V1403" s="434"/>
      <c r="W1403" s="434"/>
      <c r="Z1403" s="174" t="s">
        <v>561</v>
      </c>
      <c r="AA1403" s="175"/>
      <c r="AB1403" s="454"/>
      <c r="AC1403" s="455"/>
      <c r="AD1403" s="455"/>
      <c r="AE1403" s="455"/>
      <c r="AF1403" s="455"/>
      <c r="AG1403" s="454"/>
      <c r="AH1403" s="454"/>
      <c r="AI1403" s="454"/>
      <c r="AK1403" s="174" t="s">
        <v>561</v>
      </c>
      <c r="AL1403" s="175"/>
      <c r="AM1403" s="454"/>
      <c r="AN1403" s="455"/>
      <c r="AO1403" s="455"/>
      <c r="AP1403" s="455"/>
      <c r="AQ1403" s="455"/>
      <c r="AR1403" s="454"/>
      <c r="AS1403" s="454"/>
      <c r="AT1403" s="454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561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623" t="s">
        <v>414</v>
      </c>
      <c r="C1404" s="354"/>
      <c r="D1404" s="434"/>
      <c r="E1404" s="435"/>
      <c r="F1404" s="435"/>
      <c r="G1404" s="435"/>
      <c r="H1404" s="435"/>
      <c r="I1404" s="434"/>
      <c r="J1404" s="434"/>
      <c r="K1404" s="435"/>
      <c r="L1404" s="434"/>
      <c r="M1404" s="434"/>
      <c r="N1404" s="434"/>
      <c r="O1404" s="434"/>
      <c r="P1404" s="434"/>
      <c r="Q1404" s="434"/>
      <c r="R1404" s="434"/>
      <c r="S1404" s="434"/>
      <c r="T1404" s="434"/>
      <c r="U1404" s="434"/>
      <c r="V1404" s="434"/>
      <c r="W1404" s="434"/>
      <c r="Z1404" s="174" t="s">
        <v>414</v>
      </c>
      <c r="AA1404" s="175"/>
      <c r="AB1404" s="454"/>
      <c r="AC1404" s="455"/>
      <c r="AD1404" s="455"/>
      <c r="AE1404" s="455"/>
      <c r="AF1404" s="455"/>
      <c r="AG1404" s="454"/>
      <c r="AH1404" s="454"/>
      <c r="AI1404" s="454"/>
      <c r="AK1404" s="174" t="s">
        <v>414</v>
      </c>
      <c r="AL1404" s="175"/>
      <c r="AM1404" s="454"/>
      <c r="AN1404" s="455"/>
      <c r="AO1404" s="455"/>
      <c r="AP1404" s="455"/>
      <c r="AQ1404" s="455"/>
      <c r="AR1404" s="454"/>
      <c r="AS1404" s="454"/>
      <c r="AT1404" s="454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521"/>
      <c r="L1405" s="605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606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599</v>
      </c>
      <c r="H1406" s="127" t="s">
        <v>406</v>
      </c>
      <c r="I1406" s="126" t="s">
        <v>405</v>
      </c>
      <c r="J1406" s="128" t="s">
        <v>404</v>
      </c>
      <c r="K1406" s="522" t="s">
        <v>403</v>
      </c>
      <c r="L1406" s="607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461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599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599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600</v>
      </c>
      <c r="G1407" s="130" t="s">
        <v>442</v>
      </c>
      <c r="H1407" s="125" t="s">
        <v>601</v>
      </c>
      <c r="I1407" s="129"/>
      <c r="J1407" s="128" t="s">
        <v>397</v>
      </c>
      <c r="K1407" s="523"/>
      <c r="L1407" s="608" t="s">
        <v>1184</v>
      </c>
      <c r="M1407" s="609" t="s">
        <v>1185</v>
      </c>
      <c r="N1407" s="609" t="s">
        <v>1186</v>
      </c>
      <c r="O1407" s="609" t="s">
        <v>1187</v>
      </c>
      <c r="P1407" s="609" t="s">
        <v>1188</v>
      </c>
      <c r="Q1407" s="609" t="s">
        <v>1189</v>
      </c>
      <c r="R1407" s="609" t="s">
        <v>1190</v>
      </c>
      <c r="S1407" s="609" t="s">
        <v>1191</v>
      </c>
      <c r="T1407" s="609" t="s">
        <v>1192</v>
      </c>
      <c r="U1407" s="609" t="s">
        <v>1193</v>
      </c>
      <c r="V1407" s="609" t="s">
        <v>1194</v>
      </c>
      <c r="W1407" s="610" t="s">
        <v>1195</v>
      </c>
      <c r="Z1407" s="194"/>
      <c r="AA1407" s="207"/>
      <c r="AB1407" s="208" t="s">
        <v>402</v>
      </c>
      <c r="AC1407" s="208" t="s">
        <v>401</v>
      </c>
      <c r="AD1407" s="208" t="s">
        <v>600</v>
      </c>
      <c r="AE1407" s="208" t="s">
        <v>442</v>
      </c>
      <c r="AF1407" s="195" t="s">
        <v>601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600</v>
      </c>
      <c r="AP1407" s="208" t="s">
        <v>442</v>
      </c>
      <c r="AQ1407" s="195" t="s">
        <v>601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368"/>
      <c r="C1408" s="369"/>
      <c r="D1408" s="369"/>
      <c r="E1408" s="369"/>
      <c r="F1408" s="369"/>
      <c r="G1408" s="369"/>
      <c r="H1408" s="369"/>
      <c r="I1408" s="369"/>
      <c r="J1408" s="369"/>
      <c r="K1408" s="524"/>
      <c r="L1408" s="611"/>
      <c r="M1408" s="468"/>
      <c r="N1408" s="468"/>
      <c r="O1408" s="468"/>
      <c r="P1408" s="468"/>
      <c r="Q1408" s="468"/>
      <c r="R1408" s="468"/>
      <c r="S1408" s="468"/>
      <c r="T1408" s="468"/>
      <c r="U1408" s="468"/>
      <c r="V1408" s="468"/>
      <c r="W1408" s="469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344" t="s">
        <v>396</v>
      </c>
      <c r="C1409" s="345" t="s">
        <v>602</v>
      </c>
      <c r="D1409" s="346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346">
        <v>6784.6000000000013</v>
      </c>
      <c r="F1409" s="346">
        <v>3416.2000000000003</v>
      </c>
      <c r="G1409" s="346">
        <v>55831.4</v>
      </c>
      <c r="H1409" s="346">
        <v>1297.9000000000001</v>
      </c>
      <c r="I1409" s="346">
        <v>148597.4</v>
      </c>
      <c r="J1409" s="346">
        <v>15203.6</v>
      </c>
      <c r="K1409" s="347">
        <v>163800.99999999997</v>
      </c>
      <c r="L1409" s="602">
        <f>AI1409</f>
        <v>11794.6</v>
      </c>
      <c r="M1409" s="346">
        <f>AT1409</f>
        <v>10874.1</v>
      </c>
      <c r="N1409" s="346">
        <f>BE1409</f>
        <v>11361.5</v>
      </c>
      <c r="O1409" s="346">
        <f>BP1409</f>
        <v>10920.6</v>
      </c>
      <c r="P1409" s="346">
        <f>CA1409</f>
        <v>15335.4</v>
      </c>
      <c r="Q1409" s="346">
        <f>CL1409</f>
        <v>14761.9</v>
      </c>
      <c r="R1409" s="346">
        <f>CW1409</f>
        <v>15692.2</v>
      </c>
      <c r="S1409" s="346">
        <f>DH1409</f>
        <v>14225.1</v>
      </c>
      <c r="T1409" s="346">
        <f>DS1409</f>
        <v>15107.4</v>
      </c>
      <c r="U1409" s="346">
        <f>ED1409</f>
        <v>14625.3</v>
      </c>
      <c r="V1409" s="346">
        <f>EO1409</f>
        <v>14319.4</v>
      </c>
      <c r="W1409" s="347">
        <f>EZ1409</f>
        <v>14783.5</v>
      </c>
      <c r="Z1409" s="221" t="s">
        <v>396</v>
      </c>
      <c r="AA1409" s="222" t="s">
        <v>602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602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361"/>
      <c r="C1410" s="372" t="s">
        <v>394</v>
      </c>
      <c r="D1410" s="392">
        <v>79275.900000000009</v>
      </c>
      <c r="E1410" s="392">
        <v>4494.6000000000004</v>
      </c>
      <c r="F1410" s="392">
        <v>918.40000000000009</v>
      </c>
      <c r="G1410" s="392">
        <v>18776.899999999998</v>
      </c>
      <c r="H1410" s="392">
        <v>0</v>
      </c>
      <c r="I1410" s="392">
        <v>103465.8</v>
      </c>
      <c r="J1410" s="392">
        <v>5900.5</v>
      </c>
      <c r="K1410" s="391">
        <v>109366.29999999999</v>
      </c>
      <c r="L1410" s="612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361"/>
      <c r="C1411" s="372" t="s">
        <v>603</v>
      </c>
      <c r="D1411" s="392">
        <v>0</v>
      </c>
      <c r="E1411" s="392">
        <v>164.49999999999997</v>
      </c>
      <c r="F1411" s="392">
        <v>775</v>
      </c>
      <c r="G1411" s="392">
        <v>36181.200000000004</v>
      </c>
      <c r="H1411" s="392">
        <v>1297.9000000000001</v>
      </c>
      <c r="I1411" s="392">
        <v>38418.6</v>
      </c>
      <c r="J1411" s="392">
        <v>6302.4000000000005</v>
      </c>
      <c r="K1411" s="391">
        <v>44721</v>
      </c>
      <c r="L1411" s="612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603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603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361"/>
      <c r="C1412" s="372" t="s">
        <v>392</v>
      </c>
      <c r="D1412" s="392">
        <v>205.70000000000002</v>
      </c>
      <c r="E1412" s="392">
        <v>1466.3000000000002</v>
      </c>
      <c r="F1412" s="392">
        <v>1434.7000000000003</v>
      </c>
      <c r="G1412" s="392">
        <v>31.1</v>
      </c>
      <c r="H1412" s="392">
        <v>0</v>
      </c>
      <c r="I1412" s="392">
        <v>3137.8</v>
      </c>
      <c r="J1412" s="392">
        <v>798.1</v>
      </c>
      <c r="K1412" s="391">
        <v>3935.8999999999992</v>
      </c>
      <c r="L1412" s="612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361"/>
      <c r="C1413" s="372" t="s">
        <v>391</v>
      </c>
      <c r="D1413" s="392">
        <v>0</v>
      </c>
      <c r="E1413" s="392">
        <v>537.70000000000005</v>
      </c>
      <c r="F1413" s="392">
        <v>212</v>
      </c>
      <c r="G1413" s="392">
        <v>0</v>
      </c>
      <c r="H1413" s="392">
        <v>0</v>
      </c>
      <c r="I1413" s="392">
        <v>749.69999999999982</v>
      </c>
      <c r="J1413" s="392">
        <v>1.0999999999999999</v>
      </c>
      <c r="K1413" s="391">
        <v>750.8</v>
      </c>
      <c r="L1413" s="612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361"/>
      <c r="C1414" s="372" t="s">
        <v>390</v>
      </c>
      <c r="D1414" s="392">
        <v>0</v>
      </c>
      <c r="E1414" s="392">
        <v>0</v>
      </c>
      <c r="F1414" s="392">
        <v>0</v>
      </c>
      <c r="G1414" s="392">
        <v>0</v>
      </c>
      <c r="H1414" s="392">
        <v>0</v>
      </c>
      <c r="I1414" s="392">
        <v>0</v>
      </c>
      <c r="J1414" s="392">
        <v>0</v>
      </c>
      <c r="K1414" s="391">
        <v>0</v>
      </c>
      <c r="L1414" s="612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361"/>
      <c r="C1415" s="372" t="s">
        <v>381</v>
      </c>
      <c r="D1415" s="392">
        <v>1434.9</v>
      </c>
      <c r="E1415" s="392">
        <v>79.400000000000006</v>
      </c>
      <c r="F1415" s="392">
        <v>53.199999999999996</v>
      </c>
      <c r="G1415" s="392">
        <v>842.19999999999993</v>
      </c>
      <c r="H1415" s="392">
        <v>0</v>
      </c>
      <c r="I1415" s="392">
        <v>2409.6999999999998</v>
      </c>
      <c r="J1415" s="392">
        <v>1861.7</v>
      </c>
      <c r="K1415" s="391">
        <v>4271.4000000000005</v>
      </c>
      <c r="L1415" s="612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361"/>
      <c r="C1416" s="372" t="s">
        <v>374</v>
      </c>
      <c r="D1416" s="392">
        <v>350.79999999999995</v>
      </c>
      <c r="E1416" s="392">
        <v>42.1</v>
      </c>
      <c r="F1416" s="392">
        <v>22.900000000000002</v>
      </c>
      <c r="G1416" s="392">
        <v>0</v>
      </c>
      <c r="H1416" s="392">
        <v>0</v>
      </c>
      <c r="I1416" s="392">
        <v>415.8</v>
      </c>
      <c r="J1416" s="392">
        <v>94.8</v>
      </c>
      <c r="K1416" s="391">
        <v>510.59999999999997</v>
      </c>
      <c r="L1416" s="612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361"/>
      <c r="C1417" s="372" t="s">
        <v>604</v>
      </c>
      <c r="D1417" s="392">
        <v>0</v>
      </c>
      <c r="E1417" s="392">
        <v>0</v>
      </c>
      <c r="F1417" s="392">
        <v>0</v>
      </c>
      <c r="G1417" s="392">
        <v>0</v>
      </c>
      <c r="H1417" s="392">
        <v>0</v>
      </c>
      <c r="I1417" s="392">
        <v>0</v>
      </c>
      <c r="J1417" s="392">
        <v>183.9</v>
      </c>
      <c r="K1417" s="391">
        <v>183.9</v>
      </c>
      <c r="L1417" s="612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604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604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361"/>
      <c r="C1418" s="372" t="s">
        <v>605</v>
      </c>
      <c r="D1418" s="392">
        <v>0</v>
      </c>
      <c r="E1418" s="392">
        <v>0</v>
      </c>
      <c r="F1418" s="392">
        <v>0</v>
      </c>
      <c r="G1418" s="392">
        <v>0</v>
      </c>
      <c r="H1418" s="392">
        <v>0</v>
      </c>
      <c r="I1418" s="392">
        <v>0</v>
      </c>
      <c r="J1418" s="392">
        <v>61.1</v>
      </c>
      <c r="K1418" s="391">
        <v>61.1</v>
      </c>
      <c r="L1418" s="612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605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605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361"/>
      <c r="C1419" s="372"/>
      <c r="D1419" s="505">
        <v>0</v>
      </c>
      <c r="E1419" s="505">
        <v>0</v>
      </c>
      <c r="F1419" s="505">
        <v>0</v>
      </c>
      <c r="G1419" s="505">
        <v>0</v>
      </c>
      <c r="H1419" s="505">
        <v>0</v>
      </c>
      <c r="I1419" s="505">
        <v>0</v>
      </c>
      <c r="J1419" s="505">
        <v>0</v>
      </c>
      <c r="K1419" s="525">
        <v>0</v>
      </c>
      <c r="L1419" s="645"/>
      <c r="M1419" s="646"/>
      <c r="N1419" s="646"/>
      <c r="O1419" s="646"/>
      <c r="P1419" s="646"/>
      <c r="Q1419" s="646"/>
      <c r="R1419" s="646"/>
      <c r="S1419" s="646"/>
      <c r="T1419" s="646"/>
      <c r="U1419" s="646"/>
      <c r="V1419" s="646"/>
      <c r="W1419" s="647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348" t="s">
        <v>387</v>
      </c>
      <c r="C1420" s="349" t="s">
        <v>386</v>
      </c>
      <c r="D1420" s="350">
        <v>50047.9</v>
      </c>
      <c r="E1420" s="350">
        <v>9413.3200000000015</v>
      </c>
      <c r="F1420" s="350">
        <v>5030.5</v>
      </c>
      <c r="G1420" s="350">
        <v>51652.7</v>
      </c>
      <c r="H1420" s="350">
        <v>2970.1</v>
      </c>
      <c r="I1420" s="350">
        <v>119114.51999999999</v>
      </c>
      <c r="J1420" s="350">
        <v>15760.3</v>
      </c>
      <c r="K1420" s="351">
        <v>134874.81999999998</v>
      </c>
      <c r="L1420" s="603">
        <f t="shared" ref="L1420:L1440" si="720">AI1420</f>
        <v>9469.7000000000007</v>
      </c>
      <c r="M1420" s="350">
        <f t="shared" ref="M1420:M1440" si="721">AT1420</f>
        <v>9557.7999999999993</v>
      </c>
      <c r="N1420" s="350">
        <f t="shared" ref="N1420:N1440" si="722">BE1420</f>
        <v>9427.2000000000007</v>
      </c>
      <c r="O1420" s="350">
        <f t="shared" ref="O1420:O1440" si="723">BP1420</f>
        <v>8863.9</v>
      </c>
      <c r="P1420" s="350">
        <f t="shared" ref="P1420:P1440" si="724">CA1420</f>
        <v>9148.02</v>
      </c>
      <c r="Q1420" s="350">
        <f t="shared" ref="Q1420:Q1440" si="725">CL1420</f>
        <v>11945.6</v>
      </c>
      <c r="R1420" s="350">
        <f t="shared" ref="R1420:R1440" si="726">CW1420</f>
        <v>11886.6</v>
      </c>
      <c r="S1420" s="350">
        <f t="shared" ref="S1420:S1440" si="727">DH1420</f>
        <v>11966.4</v>
      </c>
      <c r="T1420" s="350">
        <f t="shared" ref="T1420:T1440" si="728">DS1420</f>
        <v>11435.5</v>
      </c>
      <c r="U1420" s="350">
        <f t="shared" ref="U1420:U1440" si="729">ED1420</f>
        <v>12308.7</v>
      </c>
      <c r="V1420" s="350">
        <f t="shared" ref="V1420:V1440" si="730">EO1420</f>
        <v>11168.7</v>
      </c>
      <c r="W1420" s="351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361"/>
      <c r="C1421" s="372" t="s">
        <v>385</v>
      </c>
      <c r="D1421" s="392">
        <v>13311.199999999999</v>
      </c>
      <c r="E1421" s="392">
        <v>3011.1000000000004</v>
      </c>
      <c r="F1421" s="392">
        <v>3144.1</v>
      </c>
      <c r="G1421" s="392">
        <v>855.10000000000014</v>
      </c>
      <c r="H1421" s="392">
        <v>0</v>
      </c>
      <c r="I1421" s="392">
        <v>20321.499999999996</v>
      </c>
      <c r="J1421" s="392">
        <v>4753.4000000000005</v>
      </c>
      <c r="K1421" s="391">
        <v>25074.9</v>
      </c>
      <c r="L1421" s="612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361"/>
      <c r="C1422" s="372" t="s">
        <v>384</v>
      </c>
      <c r="D1422" s="392">
        <v>9974.3000000000011</v>
      </c>
      <c r="E1422" s="392">
        <v>1965.2</v>
      </c>
      <c r="F1422" s="392">
        <v>2210.6</v>
      </c>
      <c r="G1422" s="392">
        <v>549.59999999999991</v>
      </c>
      <c r="H1422" s="392">
        <v>0</v>
      </c>
      <c r="I1422" s="392">
        <v>14699.699999999999</v>
      </c>
      <c r="J1422" s="392">
        <v>3915.5000000000005</v>
      </c>
      <c r="K1422" s="391">
        <v>18615.2</v>
      </c>
      <c r="L1422" s="612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361"/>
      <c r="C1423" s="372" t="s">
        <v>383</v>
      </c>
      <c r="D1423" s="392">
        <v>3336.9</v>
      </c>
      <c r="E1423" s="392">
        <v>1045.9000000000001</v>
      </c>
      <c r="F1423" s="392">
        <v>933.30000000000007</v>
      </c>
      <c r="G1423" s="392">
        <v>305.5</v>
      </c>
      <c r="H1423" s="392">
        <v>0</v>
      </c>
      <c r="I1423" s="392">
        <v>5621.6</v>
      </c>
      <c r="J1423" s="392">
        <v>789.3</v>
      </c>
      <c r="K1423" s="391">
        <v>6410.9</v>
      </c>
      <c r="L1423" s="612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361"/>
      <c r="C1424" s="372" t="s">
        <v>382</v>
      </c>
      <c r="D1424" s="392">
        <v>0</v>
      </c>
      <c r="E1424" s="392">
        <v>0</v>
      </c>
      <c r="F1424" s="392">
        <v>0.2</v>
      </c>
      <c r="G1424" s="392">
        <v>0</v>
      </c>
      <c r="H1424" s="392">
        <v>0</v>
      </c>
      <c r="I1424" s="392">
        <v>0.2</v>
      </c>
      <c r="J1424" s="392">
        <v>48.6</v>
      </c>
      <c r="K1424" s="391">
        <v>48.8</v>
      </c>
      <c r="L1424" s="612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361"/>
      <c r="C1425" s="372" t="s">
        <v>381</v>
      </c>
      <c r="D1425" s="392">
        <v>15430.3</v>
      </c>
      <c r="E1425" s="392">
        <v>0.2</v>
      </c>
      <c r="F1425" s="392">
        <v>184.9</v>
      </c>
      <c r="G1425" s="392">
        <v>0</v>
      </c>
      <c r="H1425" s="392">
        <v>0</v>
      </c>
      <c r="I1425" s="392">
        <v>15615.399999999998</v>
      </c>
      <c r="J1425" s="392">
        <v>852.30000000000007</v>
      </c>
      <c r="K1425" s="391">
        <v>16467.699999999997</v>
      </c>
      <c r="L1425" s="612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361"/>
      <c r="C1426" s="372" t="s">
        <v>380</v>
      </c>
      <c r="D1426" s="392">
        <v>15430.3</v>
      </c>
      <c r="E1426" s="392">
        <v>0</v>
      </c>
      <c r="F1426" s="392">
        <v>183.8</v>
      </c>
      <c r="G1426" s="392">
        <v>0</v>
      </c>
      <c r="H1426" s="392">
        <v>0</v>
      </c>
      <c r="I1426" s="392">
        <v>15614.099999999999</v>
      </c>
      <c r="J1426" s="392">
        <v>808.40000000000009</v>
      </c>
      <c r="K1426" s="391">
        <v>16422.5</v>
      </c>
      <c r="L1426" s="612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361"/>
      <c r="C1427" s="372" t="s">
        <v>379</v>
      </c>
      <c r="D1427" s="392">
        <v>5017.2</v>
      </c>
      <c r="E1427" s="392">
        <v>0</v>
      </c>
      <c r="F1427" s="392">
        <v>0.2</v>
      </c>
      <c r="G1427" s="392">
        <v>0</v>
      </c>
      <c r="H1427" s="392">
        <v>0</v>
      </c>
      <c r="I1427" s="392">
        <v>5017.3999999999996</v>
      </c>
      <c r="J1427" s="392">
        <v>795.69999999999993</v>
      </c>
      <c r="K1427" s="391">
        <v>5813.1</v>
      </c>
      <c r="L1427" s="612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361"/>
      <c r="C1428" s="372" t="s">
        <v>378</v>
      </c>
      <c r="D1428" s="392">
        <v>10413.099999999999</v>
      </c>
      <c r="E1428" s="392">
        <v>0</v>
      </c>
      <c r="F1428" s="392">
        <v>183.6</v>
      </c>
      <c r="G1428" s="392">
        <v>0</v>
      </c>
      <c r="H1428" s="392">
        <v>0</v>
      </c>
      <c r="I1428" s="392">
        <v>10596.7</v>
      </c>
      <c r="J1428" s="392">
        <v>12.700000000000001</v>
      </c>
      <c r="K1428" s="391">
        <v>10609.400000000001</v>
      </c>
      <c r="L1428" s="612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361"/>
      <c r="C1429" s="372" t="s">
        <v>377</v>
      </c>
      <c r="D1429" s="392">
        <v>0</v>
      </c>
      <c r="E1429" s="392">
        <v>0.2</v>
      </c>
      <c r="F1429" s="392">
        <v>1.1000000000000001</v>
      </c>
      <c r="G1429" s="392">
        <v>0</v>
      </c>
      <c r="H1429" s="392">
        <v>0</v>
      </c>
      <c r="I1429" s="392">
        <v>1.3</v>
      </c>
      <c r="J1429" s="392">
        <v>43.9</v>
      </c>
      <c r="K1429" s="391">
        <v>45.199999999999996</v>
      </c>
      <c r="L1429" s="612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361"/>
      <c r="C1430" s="372" t="s">
        <v>376</v>
      </c>
      <c r="D1430" s="392">
        <v>1.2</v>
      </c>
      <c r="E1430" s="392">
        <v>3793.4</v>
      </c>
      <c r="F1430" s="392">
        <v>2</v>
      </c>
      <c r="G1430" s="392">
        <v>43694.100000000006</v>
      </c>
      <c r="H1430" s="392">
        <v>2970.1</v>
      </c>
      <c r="I1430" s="392">
        <v>50460.800000000003</v>
      </c>
      <c r="J1430" s="392">
        <v>0</v>
      </c>
      <c r="K1430" s="391">
        <v>50460.800000000003</v>
      </c>
      <c r="L1430" s="612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361"/>
      <c r="C1431" s="372" t="s">
        <v>375</v>
      </c>
      <c r="D1431" s="392">
        <v>0</v>
      </c>
      <c r="E1431" s="392">
        <v>0.7</v>
      </c>
      <c r="F1431" s="392">
        <v>0.70000000000000007</v>
      </c>
      <c r="G1431" s="392">
        <v>0</v>
      </c>
      <c r="H1431" s="392">
        <v>0</v>
      </c>
      <c r="I1431" s="392">
        <v>1.4000000000000001</v>
      </c>
      <c r="J1431" s="392">
        <v>980.50000000000011</v>
      </c>
      <c r="K1431" s="391">
        <v>981.90000000000009</v>
      </c>
      <c r="L1431" s="612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361"/>
      <c r="C1432" s="372" t="s">
        <v>374</v>
      </c>
      <c r="D1432" s="392">
        <v>21250.799999999999</v>
      </c>
      <c r="E1432" s="392">
        <v>2607.92</v>
      </c>
      <c r="F1432" s="392">
        <v>1698.8000000000002</v>
      </c>
      <c r="G1432" s="392">
        <v>7103.5000000000009</v>
      </c>
      <c r="H1432" s="392">
        <v>0</v>
      </c>
      <c r="I1432" s="392">
        <v>32661.019999999997</v>
      </c>
      <c r="J1432" s="392">
        <v>8726.2000000000007</v>
      </c>
      <c r="K1432" s="391">
        <v>41387.22</v>
      </c>
      <c r="L1432" s="612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361"/>
      <c r="C1433" s="372" t="s">
        <v>373</v>
      </c>
      <c r="D1433" s="392">
        <v>10279.5</v>
      </c>
      <c r="E1433" s="392">
        <v>1890.2000000000005</v>
      </c>
      <c r="F1433" s="392">
        <v>1655.3999999999999</v>
      </c>
      <c r="G1433" s="392">
        <v>5774.8</v>
      </c>
      <c r="H1433" s="392">
        <v>0</v>
      </c>
      <c r="I1433" s="392">
        <v>19599.900000000001</v>
      </c>
      <c r="J1433" s="392">
        <v>8722.7000000000007</v>
      </c>
      <c r="K1433" s="391">
        <v>28322.599999999995</v>
      </c>
      <c r="L1433" s="612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361"/>
      <c r="C1434" s="372" t="s">
        <v>372</v>
      </c>
      <c r="D1434" s="392">
        <v>10675.7</v>
      </c>
      <c r="E1434" s="392">
        <v>681.90000000000009</v>
      </c>
      <c r="F1434" s="392">
        <v>23</v>
      </c>
      <c r="G1434" s="392">
        <v>1328.7</v>
      </c>
      <c r="H1434" s="392">
        <v>0</v>
      </c>
      <c r="I1434" s="392">
        <v>12709.300000000001</v>
      </c>
      <c r="J1434" s="392">
        <v>1.7999999999999998</v>
      </c>
      <c r="K1434" s="391">
        <v>12711.099999999999</v>
      </c>
      <c r="L1434" s="612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361"/>
      <c r="C1435" s="372" t="s">
        <v>606</v>
      </c>
      <c r="D1435" s="392">
        <v>4654.8</v>
      </c>
      <c r="E1435" s="392">
        <v>662.9</v>
      </c>
      <c r="F1435" s="392">
        <v>22.1</v>
      </c>
      <c r="G1435" s="392">
        <v>1328.7</v>
      </c>
      <c r="H1435" s="392">
        <v>0</v>
      </c>
      <c r="I1435" s="392">
        <v>6668.5000000000009</v>
      </c>
      <c r="J1435" s="392">
        <v>1.7000000000000002</v>
      </c>
      <c r="K1435" s="391">
        <v>6670.2</v>
      </c>
      <c r="L1435" s="612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606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361"/>
      <c r="C1436" s="372" t="s">
        <v>370</v>
      </c>
      <c r="D1436" s="392">
        <v>5204.3</v>
      </c>
      <c r="E1436" s="392">
        <v>6.6000000000000005</v>
      </c>
      <c r="F1436" s="392">
        <v>0.89999999999999991</v>
      </c>
      <c r="G1436" s="392">
        <v>0</v>
      </c>
      <c r="H1436" s="392">
        <v>0</v>
      </c>
      <c r="I1436" s="392">
        <v>5211.8</v>
      </c>
      <c r="J1436" s="392">
        <v>0.1</v>
      </c>
      <c r="K1436" s="391">
        <v>5211.9000000000005</v>
      </c>
      <c r="L1436" s="612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361"/>
      <c r="C1437" s="372" t="s">
        <v>369</v>
      </c>
      <c r="D1437" s="392">
        <v>816.6</v>
      </c>
      <c r="E1437" s="392">
        <v>12.399999999999999</v>
      </c>
      <c r="F1437" s="392">
        <v>0</v>
      </c>
      <c r="G1437" s="392">
        <v>0</v>
      </c>
      <c r="H1437" s="392">
        <v>0</v>
      </c>
      <c r="I1437" s="392">
        <v>829.00000000000011</v>
      </c>
      <c r="J1437" s="392">
        <v>0</v>
      </c>
      <c r="K1437" s="391">
        <v>829.00000000000011</v>
      </c>
      <c r="L1437" s="612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361"/>
      <c r="C1438" s="372" t="s">
        <v>368</v>
      </c>
      <c r="D1438" s="392">
        <v>295.60000000000002</v>
      </c>
      <c r="E1438" s="392">
        <v>35.82</v>
      </c>
      <c r="F1438" s="392">
        <v>20.399999999999999</v>
      </c>
      <c r="G1438" s="392">
        <v>0</v>
      </c>
      <c r="H1438" s="392">
        <v>0</v>
      </c>
      <c r="I1438" s="392">
        <v>351.82</v>
      </c>
      <c r="J1438" s="392">
        <v>1.6999999999999997</v>
      </c>
      <c r="K1438" s="391">
        <v>353.52</v>
      </c>
      <c r="L1438" s="612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361"/>
      <c r="C1439" s="372" t="s">
        <v>367</v>
      </c>
      <c r="D1439" s="392">
        <v>54.4</v>
      </c>
      <c r="E1439" s="392">
        <v>0</v>
      </c>
      <c r="F1439" s="392">
        <v>0</v>
      </c>
      <c r="G1439" s="392">
        <v>0</v>
      </c>
      <c r="H1439" s="392">
        <v>0</v>
      </c>
      <c r="I1439" s="392">
        <v>54.4</v>
      </c>
      <c r="J1439" s="392">
        <v>0</v>
      </c>
      <c r="K1439" s="391">
        <v>54.4</v>
      </c>
      <c r="L1439" s="612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361"/>
      <c r="C1440" s="372" t="s">
        <v>607</v>
      </c>
      <c r="D1440" s="392">
        <v>0</v>
      </c>
      <c r="E1440" s="392">
        <v>0</v>
      </c>
      <c r="F1440" s="392">
        <v>0</v>
      </c>
      <c r="G1440" s="392">
        <v>0</v>
      </c>
      <c r="H1440" s="392">
        <v>0</v>
      </c>
      <c r="I1440" s="392">
        <v>0</v>
      </c>
      <c r="J1440" s="392">
        <v>447.90000000000003</v>
      </c>
      <c r="K1440" s="391">
        <v>447.90000000000003</v>
      </c>
      <c r="L1440" s="612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607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607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361"/>
      <c r="C1441" s="372"/>
      <c r="D1441" s="505">
        <v>0</v>
      </c>
      <c r="E1441" s="505">
        <v>0</v>
      </c>
      <c r="F1441" s="505">
        <v>0</v>
      </c>
      <c r="G1441" s="505">
        <v>0</v>
      </c>
      <c r="H1441" s="505">
        <v>0</v>
      </c>
      <c r="I1441" s="505">
        <v>0</v>
      </c>
      <c r="J1441" s="505">
        <v>0</v>
      </c>
      <c r="K1441" s="525">
        <v>0</v>
      </c>
      <c r="L1441" s="645"/>
      <c r="M1441" s="646"/>
      <c r="N1441" s="646"/>
      <c r="O1441" s="646"/>
      <c r="P1441" s="646"/>
      <c r="Q1441" s="646"/>
      <c r="R1441" s="646"/>
      <c r="S1441" s="646"/>
      <c r="T1441" s="646"/>
      <c r="U1441" s="646"/>
      <c r="V1441" s="646"/>
      <c r="W1441" s="647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370" t="s">
        <v>365</v>
      </c>
      <c r="C1442" s="371" t="s">
        <v>364</v>
      </c>
      <c r="D1442" s="390">
        <v>31219.4</v>
      </c>
      <c r="E1442" s="390">
        <v>-2628.7200000000003</v>
      </c>
      <c r="F1442" s="390">
        <v>-1614.3000000000002</v>
      </c>
      <c r="G1442" s="390">
        <v>4178.7</v>
      </c>
      <c r="H1442" s="390">
        <v>-1672.1999999999998</v>
      </c>
      <c r="I1442" s="390">
        <v>29482.879999999997</v>
      </c>
      <c r="J1442" s="390">
        <v>-556.70000000000027</v>
      </c>
      <c r="K1442" s="391">
        <v>28926.18</v>
      </c>
      <c r="L1442" s="616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361"/>
      <c r="C1443" s="372"/>
      <c r="D1443" s="505">
        <v>0</v>
      </c>
      <c r="E1443" s="505">
        <v>0</v>
      </c>
      <c r="F1443" s="505">
        <v>0</v>
      </c>
      <c r="G1443" s="505">
        <v>0</v>
      </c>
      <c r="H1443" s="505">
        <v>0</v>
      </c>
      <c r="I1443" s="506">
        <v>0</v>
      </c>
      <c r="J1443" s="505">
        <v>0</v>
      </c>
      <c r="K1443" s="525">
        <v>0</v>
      </c>
      <c r="L1443" s="645"/>
      <c r="M1443" s="646"/>
      <c r="N1443" s="646"/>
      <c r="O1443" s="646"/>
      <c r="P1443" s="646"/>
      <c r="Q1443" s="646"/>
      <c r="R1443" s="646"/>
      <c r="S1443" s="646"/>
      <c r="T1443" s="646"/>
      <c r="U1443" s="646"/>
      <c r="V1443" s="646"/>
      <c r="W1443" s="647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344" t="s">
        <v>363</v>
      </c>
      <c r="C1444" s="345" t="s">
        <v>362</v>
      </c>
      <c r="D1444" s="346">
        <v>67.8</v>
      </c>
      <c r="E1444" s="346">
        <v>74.900000000000006</v>
      </c>
      <c r="F1444" s="346">
        <v>31.699999999999996</v>
      </c>
      <c r="G1444" s="346">
        <v>48.499999999999993</v>
      </c>
      <c r="H1444" s="346">
        <v>0</v>
      </c>
      <c r="I1444" s="346">
        <v>222.9</v>
      </c>
      <c r="J1444" s="346">
        <v>50</v>
      </c>
      <c r="K1444" s="347">
        <v>272.89999999999998</v>
      </c>
      <c r="L1444" s="602">
        <f t="shared" ref="L1444:L1454" si="732">AI1444</f>
        <v>7.3</v>
      </c>
      <c r="M1444" s="346">
        <f t="shared" ref="M1444:M1454" si="733">AT1444</f>
        <v>5.3</v>
      </c>
      <c r="N1444" s="346">
        <f t="shared" ref="N1444:N1454" si="734">BE1444</f>
        <v>26.9</v>
      </c>
      <c r="O1444" s="346">
        <f t="shared" ref="O1444:O1454" si="735">BP1444</f>
        <v>43.9</v>
      </c>
      <c r="P1444" s="346">
        <f t="shared" ref="P1444:P1454" si="736">CA1444</f>
        <v>46.4</v>
      </c>
      <c r="Q1444" s="346">
        <f t="shared" ref="Q1444:Q1454" si="737">CL1444</f>
        <v>6.5</v>
      </c>
      <c r="R1444" s="346">
        <f t="shared" ref="R1444:R1454" si="738">CW1444</f>
        <v>3</v>
      </c>
      <c r="S1444" s="346">
        <f t="shared" ref="S1444:S1454" si="739">DH1444</f>
        <v>13.2</v>
      </c>
      <c r="T1444" s="346">
        <f t="shared" ref="T1444:T1454" si="740">DS1444</f>
        <v>11.9</v>
      </c>
      <c r="U1444" s="346">
        <f t="shared" ref="U1444:U1454" si="741">ED1444</f>
        <v>21.2</v>
      </c>
      <c r="V1444" s="346">
        <f t="shared" ref="V1444:V1454" si="742">EO1444</f>
        <v>10.1</v>
      </c>
      <c r="W1444" s="347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361"/>
      <c r="C1445" s="372" t="s">
        <v>361</v>
      </c>
      <c r="D1445" s="392">
        <v>0</v>
      </c>
      <c r="E1445" s="392">
        <v>0</v>
      </c>
      <c r="F1445" s="392">
        <v>0</v>
      </c>
      <c r="G1445" s="392">
        <v>48.499999999999993</v>
      </c>
      <c r="H1445" s="392">
        <v>0</v>
      </c>
      <c r="I1445" s="392">
        <v>48.499999999999993</v>
      </c>
      <c r="J1445" s="392">
        <v>0</v>
      </c>
      <c r="K1445" s="391">
        <v>48.499999999999993</v>
      </c>
      <c r="L1445" s="612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361"/>
      <c r="C1446" s="372" t="s">
        <v>360</v>
      </c>
      <c r="D1446" s="392">
        <v>67.8</v>
      </c>
      <c r="E1446" s="392">
        <v>74.900000000000006</v>
      </c>
      <c r="F1446" s="392">
        <v>31.699999999999996</v>
      </c>
      <c r="G1446" s="392">
        <v>0</v>
      </c>
      <c r="H1446" s="392">
        <v>0</v>
      </c>
      <c r="I1446" s="392">
        <v>174.4</v>
      </c>
      <c r="J1446" s="392">
        <v>50</v>
      </c>
      <c r="K1446" s="391">
        <v>224.40000000000003</v>
      </c>
      <c r="L1446" s="612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348" t="s">
        <v>359</v>
      </c>
      <c r="C1447" s="349" t="s">
        <v>358</v>
      </c>
      <c r="D1447" s="350">
        <v>7811.6999999999989</v>
      </c>
      <c r="E1447" s="350">
        <v>2835.0999999999995</v>
      </c>
      <c r="F1447" s="350">
        <v>6277.2</v>
      </c>
      <c r="G1447" s="350">
        <v>28.5</v>
      </c>
      <c r="H1447" s="350">
        <v>0</v>
      </c>
      <c r="I1447" s="350">
        <v>16952.5</v>
      </c>
      <c r="J1447" s="350">
        <v>2950.5000000000005</v>
      </c>
      <c r="K1447" s="351">
        <v>19903.000000000004</v>
      </c>
      <c r="L1447" s="603">
        <f t="shared" si="732"/>
        <v>1565.3</v>
      </c>
      <c r="M1447" s="350">
        <f t="shared" si="733"/>
        <v>1234.3</v>
      </c>
      <c r="N1447" s="350">
        <f t="shared" si="734"/>
        <v>1665.7</v>
      </c>
      <c r="O1447" s="350">
        <f t="shared" si="735"/>
        <v>1464</v>
      </c>
      <c r="P1447" s="350">
        <f t="shared" si="736"/>
        <v>1266.9000000000001</v>
      </c>
      <c r="Q1447" s="350">
        <f t="shared" si="737"/>
        <v>1721.9</v>
      </c>
      <c r="R1447" s="350">
        <f t="shared" si="738"/>
        <v>2288</v>
      </c>
      <c r="S1447" s="350">
        <f t="shared" si="739"/>
        <v>1380</v>
      </c>
      <c r="T1447" s="350">
        <f t="shared" si="740"/>
        <v>1620.6</v>
      </c>
      <c r="U1447" s="350">
        <f t="shared" si="741"/>
        <v>1655</v>
      </c>
      <c r="V1447" s="350">
        <f t="shared" si="742"/>
        <v>1635.9</v>
      </c>
      <c r="W1447" s="351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361"/>
      <c r="C1448" s="372" t="s">
        <v>357</v>
      </c>
      <c r="D1448" s="392">
        <v>797.2</v>
      </c>
      <c r="E1448" s="392">
        <v>242.5</v>
      </c>
      <c r="F1448" s="392">
        <v>5381.9000000000005</v>
      </c>
      <c r="G1448" s="392">
        <v>28.5</v>
      </c>
      <c r="H1448" s="392">
        <v>0</v>
      </c>
      <c r="I1448" s="392">
        <v>6450.0999999999995</v>
      </c>
      <c r="J1448" s="392">
        <v>1015.1000000000001</v>
      </c>
      <c r="K1448" s="391">
        <v>7465.2000000000007</v>
      </c>
      <c r="L1448" s="612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361"/>
      <c r="C1449" s="372" t="s">
        <v>356</v>
      </c>
      <c r="D1449" s="392">
        <v>5781.3</v>
      </c>
      <c r="E1449" s="392">
        <v>1103.1999999999998</v>
      </c>
      <c r="F1449" s="392">
        <v>889.80000000000007</v>
      </c>
      <c r="G1449" s="392">
        <v>0</v>
      </c>
      <c r="H1449" s="392">
        <v>0</v>
      </c>
      <c r="I1449" s="392">
        <v>7774.2999999999993</v>
      </c>
      <c r="J1449" s="392">
        <v>1935.4</v>
      </c>
      <c r="K1449" s="391">
        <v>9709.6999999999989</v>
      </c>
      <c r="L1449" s="612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361"/>
      <c r="C1450" s="372" t="s">
        <v>608</v>
      </c>
      <c r="D1450" s="392">
        <v>4601.7000000000007</v>
      </c>
      <c r="E1450" s="392">
        <v>1007.5999999999999</v>
      </c>
      <c r="F1450" s="392">
        <v>841.8</v>
      </c>
      <c r="G1450" s="392">
        <v>0</v>
      </c>
      <c r="H1450" s="392">
        <v>0</v>
      </c>
      <c r="I1450" s="392">
        <v>6451.0999999999995</v>
      </c>
      <c r="J1450" s="392">
        <v>501.9</v>
      </c>
      <c r="K1450" s="391">
        <v>6953</v>
      </c>
      <c r="L1450" s="612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608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361"/>
      <c r="C1451" s="372" t="s">
        <v>355</v>
      </c>
      <c r="D1451" s="392">
        <v>1179.5999999999999</v>
      </c>
      <c r="E1451" s="392">
        <v>95.599999999999937</v>
      </c>
      <c r="F1451" s="392">
        <v>48</v>
      </c>
      <c r="G1451" s="392">
        <v>0</v>
      </c>
      <c r="H1451" s="392">
        <v>0</v>
      </c>
      <c r="I1451" s="392">
        <v>1323.1999999999998</v>
      </c>
      <c r="J1451" s="392">
        <v>1433.5</v>
      </c>
      <c r="K1451" s="391">
        <v>2756.7</v>
      </c>
      <c r="L1451" s="612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361"/>
      <c r="C1452" s="372" t="s">
        <v>354</v>
      </c>
      <c r="D1452" s="392">
        <v>1233.2</v>
      </c>
      <c r="E1452" s="392">
        <v>1489.3999999999999</v>
      </c>
      <c r="F1452" s="392">
        <v>5.5</v>
      </c>
      <c r="G1452" s="392">
        <v>0</v>
      </c>
      <c r="H1452" s="392">
        <v>0</v>
      </c>
      <c r="I1452" s="392">
        <v>2728.1000000000004</v>
      </c>
      <c r="J1452" s="392">
        <v>0</v>
      </c>
      <c r="K1452" s="391">
        <v>2728.1000000000004</v>
      </c>
      <c r="L1452" s="612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361"/>
      <c r="C1453" s="372" t="s">
        <v>608</v>
      </c>
      <c r="D1453" s="392">
        <v>0</v>
      </c>
      <c r="E1453" s="392">
        <v>0</v>
      </c>
      <c r="F1453" s="392">
        <v>0</v>
      </c>
      <c r="G1453" s="392">
        <v>0</v>
      </c>
      <c r="H1453" s="392">
        <v>0</v>
      </c>
      <c r="I1453" s="392">
        <v>0</v>
      </c>
      <c r="J1453" s="392">
        <v>0</v>
      </c>
      <c r="K1453" s="391">
        <v>0</v>
      </c>
      <c r="L1453" s="612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608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361"/>
      <c r="C1454" s="372" t="s">
        <v>352</v>
      </c>
      <c r="D1454" s="392">
        <v>1233.2</v>
      </c>
      <c r="E1454" s="392">
        <v>1489.3999999999999</v>
      </c>
      <c r="F1454" s="392">
        <v>5.5</v>
      </c>
      <c r="G1454" s="392">
        <v>0</v>
      </c>
      <c r="H1454" s="392">
        <v>0</v>
      </c>
      <c r="I1454" s="392">
        <v>2728.1000000000004</v>
      </c>
      <c r="J1454" s="392">
        <v>0</v>
      </c>
      <c r="K1454" s="391">
        <v>2728.1000000000004</v>
      </c>
      <c r="L1454" s="612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361"/>
      <c r="C1455" s="372"/>
      <c r="D1455" s="505">
        <v>0</v>
      </c>
      <c r="E1455" s="505">
        <v>0</v>
      </c>
      <c r="F1455" s="505">
        <v>0</v>
      </c>
      <c r="G1455" s="505">
        <v>0</v>
      </c>
      <c r="H1455" s="505">
        <v>0</v>
      </c>
      <c r="I1455" s="505">
        <v>0</v>
      </c>
      <c r="J1455" s="505">
        <v>0</v>
      </c>
      <c r="K1455" s="525">
        <v>0</v>
      </c>
      <c r="L1455" s="645"/>
      <c r="M1455" s="646"/>
      <c r="N1455" s="646"/>
      <c r="O1455" s="646"/>
      <c r="P1455" s="646"/>
      <c r="Q1455" s="646"/>
      <c r="R1455" s="646"/>
      <c r="S1455" s="646"/>
      <c r="T1455" s="646"/>
      <c r="U1455" s="646"/>
      <c r="V1455" s="646"/>
      <c r="W1455" s="647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370" t="s">
        <v>351</v>
      </c>
      <c r="C1456" s="371" t="s">
        <v>609</v>
      </c>
      <c r="D1456" s="390">
        <v>81335.099999999991</v>
      </c>
      <c r="E1456" s="390">
        <v>6859.5</v>
      </c>
      <c r="F1456" s="390">
        <v>3447.9</v>
      </c>
      <c r="G1456" s="390">
        <v>55879.9</v>
      </c>
      <c r="H1456" s="390">
        <v>1297.9000000000001</v>
      </c>
      <c r="I1456" s="390">
        <v>148820.29999999999</v>
      </c>
      <c r="J1456" s="390">
        <v>15253.600000000002</v>
      </c>
      <c r="K1456" s="391">
        <v>164073.90000000002</v>
      </c>
      <c r="L1456" s="616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609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609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370" t="s">
        <v>349</v>
      </c>
      <c r="C1457" s="371" t="s">
        <v>610</v>
      </c>
      <c r="D1457" s="390">
        <v>57859.6</v>
      </c>
      <c r="E1457" s="390">
        <v>12248.42</v>
      </c>
      <c r="F1457" s="390">
        <v>11307.699999999999</v>
      </c>
      <c r="G1457" s="390">
        <v>51681.2</v>
      </c>
      <c r="H1457" s="390">
        <v>2970.1</v>
      </c>
      <c r="I1457" s="390">
        <v>136067.02000000002</v>
      </c>
      <c r="J1457" s="390">
        <v>18710.8</v>
      </c>
      <c r="K1457" s="391">
        <v>154777.82</v>
      </c>
      <c r="L1457" s="616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610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610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403" t="s">
        <v>347</v>
      </c>
      <c r="C1458" s="404" t="s">
        <v>611</v>
      </c>
      <c r="D1458" s="405">
        <v>23475.5</v>
      </c>
      <c r="E1458" s="405">
        <v>-5388.92</v>
      </c>
      <c r="F1458" s="405">
        <v>-7859.7999999999993</v>
      </c>
      <c r="G1458" s="405">
        <v>4198.6999999999989</v>
      </c>
      <c r="H1458" s="405">
        <v>-1672.1999999999998</v>
      </c>
      <c r="I1458" s="405">
        <v>12753.280000000002</v>
      </c>
      <c r="J1458" s="405">
        <v>-3457.2000000000003</v>
      </c>
      <c r="K1458" s="406">
        <v>9296.0800000000017</v>
      </c>
      <c r="L1458" s="604">
        <f>AI1458</f>
        <v>766.89999999999941</v>
      </c>
      <c r="M1458" s="405">
        <f>AT1458</f>
        <v>87.300000000001489</v>
      </c>
      <c r="N1458" s="405">
        <f>BE1458</f>
        <v>295.49999999999932</v>
      </c>
      <c r="O1458" s="405">
        <f>BP1458</f>
        <v>636.6</v>
      </c>
      <c r="P1458" s="405">
        <f>CA1458</f>
        <v>4966.88</v>
      </c>
      <c r="Q1458" s="405">
        <f>CL1458</f>
        <v>1100.9000000000001</v>
      </c>
      <c r="R1458" s="405">
        <f>CW1458</f>
        <v>1520.6</v>
      </c>
      <c r="S1458" s="405">
        <f>DH1458</f>
        <v>891.90000000000055</v>
      </c>
      <c r="T1458" s="405">
        <f>DS1458</f>
        <v>2063.1999999999998</v>
      </c>
      <c r="U1458" s="405">
        <f>ED1458</f>
        <v>682.8</v>
      </c>
      <c r="V1458" s="405">
        <f>EO1458</f>
        <v>1524.9</v>
      </c>
      <c r="W1458" s="406">
        <f>EZ1458</f>
        <v>-5241.3999999999996</v>
      </c>
      <c r="Z1458" s="221" t="s">
        <v>347</v>
      </c>
      <c r="AA1458" s="222" t="s">
        <v>611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611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370"/>
      <c r="C1459" s="371"/>
      <c r="D1459" s="506">
        <v>0</v>
      </c>
      <c r="E1459" s="506">
        <v>0</v>
      </c>
      <c r="F1459" s="506">
        <v>0</v>
      </c>
      <c r="G1459" s="506">
        <v>0</v>
      </c>
      <c r="H1459" s="506">
        <v>0</v>
      </c>
      <c r="I1459" s="506">
        <v>0</v>
      </c>
      <c r="J1459" s="506">
        <v>0</v>
      </c>
      <c r="K1459" s="525">
        <v>0</v>
      </c>
      <c r="L1459" s="640"/>
      <c r="M1459" s="641"/>
      <c r="N1459" s="641"/>
      <c r="O1459" s="641"/>
      <c r="P1459" s="641"/>
      <c r="Q1459" s="641"/>
      <c r="R1459" s="641"/>
      <c r="S1459" s="641"/>
      <c r="T1459" s="641"/>
      <c r="U1459" s="641"/>
      <c r="V1459" s="641"/>
      <c r="W1459" s="642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370" t="s">
        <v>345</v>
      </c>
      <c r="C1460" s="371" t="s">
        <v>344</v>
      </c>
      <c r="D1460" s="390">
        <v>837.3</v>
      </c>
      <c r="E1460" s="390">
        <v>4129.3999999999996</v>
      </c>
      <c r="F1460" s="390">
        <v>8892.7000000000007</v>
      </c>
      <c r="G1460" s="390">
        <v>13334</v>
      </c>
      <c r="H1460" s="390">
        <v>1672.1999999999998</v>
      </c>
      <c r="I1460" s="390">
        <v>28865.599999999999</v>
      </c>
      <c r="J1460" s="390">
        <v>5771</v>
      </c>
      <c r="K1460" s="391">
        <v>34636.6</v>
      </c>
      <c r="L1460" s="616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361"/>
      <c r="C1461" s="372" t="s">
        <v>343</v>
      </c>
      <c r="D1461" s="392">
        <v>0</v>
      </c>
      <c r="E1461" s="392">
        <v>0</v>
      </c>
      <c r="F1461" s="392">
        <v>7676.4000000000015</v>
      </c>
      <c r="G1461" s="392">
        <v>11313.6</v>
      </c>
      <c r="H1461" s="392">
        <v>1672.1999999999998</v>
      </c>
      <c r="I1461" s="392">
        <v>20662.2</v>
      </c>
      <c r="J1461" s="392">
        <v>3785.6000000000004</v>
      </c>
      <c r="K1461" s="391">
        <v>24447.799999999996</v>
      </c>
      <c r="L1461" s="612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361"/>
      <c r="C1462" s="372" t="s">
        <v>342</v>
      </c>
      <c r="D1462" s="392">
        <v>213.7</v>
      </c>
      <c r="E1462" s="392">
        <v>42.5</v>
      </c>
      <c r="F1462" s="392">
        <v>83.7</v>
      </c>
      <c r="G1462" s="392">
        <v>0</v>
      </c>
      <c r="H1462" s="392">
        <v>0</v>
      </c>
      <c r="I1462" s="392">
        <v>339.9</v>
      </c>
      <c r="J1462" s="392">
        <v>322.60000000000002</v>
      </c>
      <c r="K1462" s="391">
        <v>662.5</v>
      </c>
      <c r="L1462" s="612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361"/>
      <c r="C1463" s="372" t="s">
        <v>341</v>
      </c>
      <c r="D1463" s="392">
        <v>392</v>
      </c>
      <c r="E1463" s="392">
        <v>89.899999999999991</v>
      </c>
      <c r="F1463" s="392">
        <v>649.90000000000009</v>
      </c>
      <c r="G1463" s="392">
        <v>0</v>
      </c>
      <c r="H1463" s="392">
        <v>0</v>
      </c>
      <c r="I1463" s="392">
        <v>1131.8</v>
      </c>
      <c r="J1463" s="392">
        <v>0</v>
      </c>
      <c r="K1463" s="391">
        <v>1131.8</v>
      </c>
      <c r="L1463" s="612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361"/>
      <c r="C1464" s="372" t="s">
        <v>340</v>
      </c>
      <c r="D1464" s="392">
        <v>29.200000000000003</v>
      </c>
      <c r="E1464" s="392">
        <v>3997</v>
      </c>
      <c r="F1464" s="392">
        <v>0</v>
      </c>
      <c r="G1464" s="392">
        <v>2020.4</v>
      </c>
      <c r="H1464" s="392">
        <v>0</v>
      </c>
      <c r="I1464" s="392">
        <v>6046.6</v>
      </c>
      <c r="J1464" s="392">
        <v>1471.9999999999998</v>
      </c>
      <c r="K1464" s="391">
        <v>7518.5999999999995</v>
      </c>
      <c r="L1464" s="612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361"/>
      <c r="C1465" s="372" t="s">
        <v>339</v>
      </c>
      <c r="D1465" s="392">
        <v>0</v>
      </c>
      <c r="E1465" s="392">
        <v>0</v>
      </c>
      <c r="F1465" s="392">
        <v>0</v>
      </c>
      <c r="G1465" s="392">
        <v>0</v>
      </c>
      <c r="H1465" s="392">
        <v>0</v>
      </c>
      <c r="I1465" s="392">
        <v>0</v>
      </c>
      <c r="J1465" s="392">
        <v>0</v>
      </c>
      <c r="K1465" s="391">
        <v>0</v>
      </c>
      <c r="L1465" s="612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361"/>
      <c r="C1466" s="372" t="s">
        <v>612</v>
      </c>
      <c r="D1466" s="392">
        <v>202.40000000000003</v>
      </c>
      <c r="E1466" s="392">
        <v>0</v>
      </c>
      <c r="F1466" s="392">
        <v>482.69999999999993</v>
      </c>
      <c r="G1466" s="392">
        <v>0</v>
      </c>
      <c r="H1466" s="392">
        <v>0</v>
      </c>
      <c r="I1466" s="392">
        <v>685.1</v>
      </c>
      <c r="J1466" s="392">
        <v>190.8</v>
      </c>
      <c r="K1466" s="391">
        <v>875.9</v>
      </c>
      <c r="L1466" s="612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612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612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370" t="s">
        <v>337</v>
      </c>
      <c r="C1467" s="371" t="s">
        <v>336</v>
      </c>
      <c r="D1467" s="390">
        <v>24447.799999999996</v>
      </c>
      <c r="E1467" s="390">
        <v>662.5</v>
      </c>
      <c r="F1467" s="390">
        <v>1131.8</v>
      </c>
      <c r="G1467" s="390">
        <v>7518.5999999999995</v>
      </c>
      <c r="H1467" s="390">
        <v>0</v>
      </c>
      <c r="I1467" s="390">
        <v>33760.700000000004</v>
      </c>
      <c r="J1467" s="390">
        <v>875.9</v>
      </c>
      <c r="K1467" s="391">
        <v>34636.6</v>
      </c>
      <c r="L1467" s="616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370"/>
      <c r="C1468" s="373"/>
      <c r="D1468" s="506">
        <v>0</v>
      </c>
      <c r="E1468" s="506">
        <v>0</v>
      </c>
      <c r="F1468" s="506">
        <v>0</v>
      </c>
      <c r="G1468" s="506">
        <v>0</v>
      </c>
      <c r="H1468" s="506">
        <v>0</v>
      </c>
      <c r="I1468" s="506">
        <v>0</v>
      </c>
      <c r="J1468" s="506">
        <v>0</v>
      </c>
      <c r="K1468" s="525">
        <v>0</v>
      </c>
      <c r="L1468" s="640">
        <f t="shared" si="744"/>
        <v>0</v>
      </c>
      <c r="M1468" s="641">
        <f t="shared" si="745"/>
        <v>0</v>
      </c>
      <c r="N1468" s="641">
        <f t="shared" si="746"/>
        <v>0</v>
      </c>
      <c r="O1468" s="641">
        <f t="shared" si="747"/>
        <v>0</v>
      </c>
      <c r="P1468" s="641">
        <f t="shared" si="748"/>
        <v>0</v>
      </c>
      <c r="Q1468" s="641">
        <f t="shared" si="749"/>
        <v>0</v>
      </c>
      <c r="R1468" s="641">
        <f t="shared" si="750"/>
        <v>0</v>
      </c>
      <c r="S1468" s="641">
        <f t="shared" si="751"/>
        <v>0</v>
      </c>
      <c r="T1468" s="641">
        <f t="shared" si="752"/>
        <v>0</v>
      </c>
      <c r="U1468" s="641">
        <f t="shared" si="753"/>
        <v>0</v>
      </c>
      <c r="V1468" s="641">
        <f t="shared" si="754"/>
        <v>0</v>
      </c>
      <c r="W1468" s="642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370" t="s">
        <v>335</v>
      </c>
      <c r="C1469" s="371" t="s">
        <v>613</v>
      </c>
      <c r="D1469" s="390">
        <v>82172.400000000009</v>
      </c>
      <c r="E1469" s="390">
        <v>10988.9</v>
      </c>
      <c r="F1469" s="390">
        <v>12340.6</v>
      </c>
      <c r="G1469" s="390">
        <v>69213.899999999994</v>
      </c>
      <c r="H1469" s="390">
        <v>2970.1</v>
      </c>
      <c r="I1469" s="390">
        <v>177685.9</v>
      </c>
      <c r="J1469" s="390">
        <v>21024.6</v>
      </c>
      <c r="K1469" s="391">
        <v>198710.5</v>
      </c>
      <c r="L1469" s="616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613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613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370" t="s">
        <v>333</v>
      </c>
      <c r="C1470" s="371" t="s">
        <v>614</v>
      </c>
      <c r="D1470" s="390">
        <v>66877.10000000002</v>
      </c>
      <c r="E1470" s="390">
        <v>12910.919999999998</v>
      </c>
      <c r="F1470" s="390">
        <v>12255.699999999999</v>
      </c>
      <c r="G1470" s="390">
        <v>59199.8</v>
      </c>
      <c r="H1470" s="390">
        <v>2970.1</v>
      </c>
      <c r="I1470" s="390">
        <v>154213.62</v>
      </c>
      <c r="J1470" s="390">
        <v>18778.3</v>
      </c>
      <c r="K1470" s="393">
        <v>172991.91999999998</v>
      </c>
      <c r="L1470" s="616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614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614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154" t="s">
        <v>331</v>
      </c>
      <c r="C1471" s="3155" t="s">
        <v>330</v>
      </c>
      <c r="D1471" s="3156">
        <v>15295.300000000001</v>
      </c>
      <c r="E1471" s="3156">
        <v>-1922.02</v>
      </c>
      <c r="F1471" s="3156">
        <v>84.900000000000176</v>
      </c>
      <c r="G1471" s="3156">
        <v>10014.099999999999</v>
      </c>
      <c r="H1471" s="3156">
        <v>0</v>
      </c>
      <c r="I1471" s="3156">
        <v>23472.279999999995</v>
      </c>
      <c r="J1471" s="3156">
        <v>2246.3000000000002</v>
      </c>
      <c r="K1471" s="3164">
        <v>25718.579999999998</v>
      </c>
      <c r="L1471" s="3158">
        <f t="shared" si="744"/>
        <v>1635.4</v>
      </c>
      <c r="M1471" s="3156">
        <f t="shared" si="745"/>
        <v>1968</v>
      </c>
      <c r="N1471" s="3156">
        <f t="shared" si="746"/>
        <v>1485.9</v>
      </c>
      <c r="O1471" s="3156">
        <f t="shared" si="747"/>
        <v>1617.4</v>
      </c>
      <c r="P1471" s="3156">
        <f t="shared" si="748"/>
        <v>5354.68</v>
      </c>
      <c r="Q1471" s="3156">
        <f t="shared" si="749"/>
        <v>2302.5</v>
      </c>
      <c r="R1471" s="3156">
        <f t="shared" si="750"/>
        <v>2576.8000000000002</v>
      </c>
      <c r="S1471" s="3156">
        <f t="shared" si="751"/>
        <v>2718.2</v>
      </c>
      <c r="T1471" s="3156">
        <f t="shared" si="752"/>
        <v>3178.1</v>
      </c>
      <c r="U1471" s="3156">
        <f t="shared" si="753"/>
        <v>2168.1</v>
      </c>
      <c r="V1471" s="3156">
        <f t="shared" si="754"/>
        <v>1912.4</v>
      </c>
      <c r="W1471" s="3157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159" t="s">
        <v>329</v>
      </c>
      <c r="C1472" s="3160" t="s">
        <v>615</v>
      </c>
      <c r="D1472" s="3161">
        <v>15295.300000000001</v>
      </c>
      <c r="E1472" s="3161">
        <v>-1922.02</v>
      </c>
      <c r="F1472" s="3161">
        <v>84.900000000000176</v>
      </c>
      <c r="G1472" s="3161">
        <v>9965.5999999999985</v>
      </c>
      <c r="H1472" s="3161">
        <v>0</v>
      </c>
      <c r="I1472" s="3161">
        <v>23423.779999999995</v>
      </c>
      <c r="J1472" s="3161">
        <v>2246.3000000000002</v>
      </c>
      <c r="K1472" s="3162">
        <v>25670.079999999998</v>
      </c>
      <c r="L1472" s="3163">
        <f t="shared" si="744"/>
        <v>1632.9</v>
      </c>
      <c r="M1472" s="3161">
        <f t="shared" si="745"/>
        <v>1967.7</v>
      </c>
      <c r="N1472" s="3161">
        <f t="shared" si="746"/>
        <v>1485.6</v>
      </c>
      <c r="O1472" s="3161">
        <f t="shared" si="747"/>
        <v>1617.1</v>
      </c>
      <c r="P1472" s="3161">
        <f t="shared" si="748"/>
        <v>5319.18</v>
      </c>
      <c r="Q1472" s="3161">
        <f t="shared" si="749"/>
        <v>2302.1999999999998</v>
      </c>
      <c r="R1472" s="3161">
        <f t="shared" si="750"/>
        <v>2575.8000000000002</v>
      </c>
      <c r="S1472" s="3161">
        <f t="shared" si="751"/>
        <v>2717.8</v>
      </c>
      <c r="T1472" s="3161">
        <f t="shared" si="752"/>
        <v>3178.1</v>
      </c>
      <c r="U1472" s="3161">
        <f t="shared" si="753"/>
        <v>2167.6999999999998</v>
      </c>
      <c r="V1472" s="3161">
        <f t="shared" si="754"/>
        <v>1904.9</v>
      </c>
      <c r="W1472" s="3162">
        <f t="shared" si="755"/>
        <v>-1198.9000000000001</v>
      </c>
      <c r="Z1472" s="244" t="s">
        <v>329</v>
      </c>
      <c r="AA1472" s="245" t="s">
        <v>615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615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378" t="s">
        <v>327</v>
      </c>
      <c r="C1473" s="379" t="s">
        <v>616</v>
      </c>
      <c r="D1473" s="396">
        <v>82307.39999999998</v>
      </c>
      <c r="E1473" s="396">
        <v>12910.919999999998</v>
      </c>
      <c r="F1473" s="396">
        <v>12439.500000000002</v>
      </c>
      <c r="G1473" s="396">
        <v>59199.8</v>
      </c>
      <c r="H1473" s="396">
        <v>2970.1</v>
      </c>
      <c r="I1473" s="396">
        <v>169827.72000000003</v>
      </c>
      <c r="J1473" s="396">
        <v>19586.7</v>
      </c>
      <c r="K1473" s="391">
        <v>189414.42</v>
      </c>
      <c r="L1473" s="643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644">
        <f t="shared" si="755"/>
        <v>24029.4</v>
      </c>
      <c r="Z1473" s="250" t="s">
        <v>327</v>
      </c>
      <c r="AA1473" s="251" t="s">
        <v>616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616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370" t="s">
        <v>325</v>
      </c>
      <c r="C1474" s="371" t="s">
        <v>324</v>
      </c>
      <c r="D1474" s="390">
        <v>-134.99999999999727</v>
      </c>
      <c r="E1474" s="390">
        <v>-1922.02</v>
      </c>
      <c r="F1474" s="390">
        <v>-98.899999999999835</v>
      </c>
      <c r="G1474" s="390">
        <v>10014.099999999999</v>
      </c>
      <c r="H1474" s="390">
        <v>0</v>
      </c>
      <c r="I1474" s="390">
        <v>7858.180000000003</v>
      </c>
      <c r="J1474" s="390">
        <v>1437.8999999999994</v>
      </c>
      <c r="K1474" s="391">
        <v>9296.0800000000017</v>
      </c>
      <c r="L1474" s="616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376" t="s">
        <v>323</v>
      </c>
      <c r="C1475" s="377" t="s">
        <v>322</v>
      </c>
      <c r="D1475" s="395">
        <v>-134.99999999999727</v>
      </c>
      <c r="E1475" s="395">
        <v>-1922.02</v>
      </c>
      <c r="F1475" s="395">
        <v>-98.899999999999835</v>
      </c>
      <c r="G1475" s="395">
        <v>9965.5999999999985</v>
      </c>
      <c r="H1475" s="395">
        <v>0</v>
      </c>
      <c r="I1475" s="395">
        <v>7809.680000000003</v>
      </c>
      <c r="J1475" s="395">
        <v>1437.8999999999994</v>
      </c>
      <c r="K1475" s="393">
        <v>9247.58</v>
      </c>
      <c r="L1475" s="621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446"/>
      <c r="E1476" s="446"/>
      <c r="F1476" s="475" t="s">
        <v>639</v>
      </c>
      <c r="G1476" s="396">
        <v>7814.3</v>
      </c>
      <c r="H1476" s="446"/>
      <c r="I1476" s="447"/>
      <c r="J1476" s="446"/>
      <c r="K1476" s="447"/>
      <c r="L1476" s="446"/>
      <c r="M1476" s="446"/>
      <c r="N1476" s="446"/>
      <c r="O1476" s="446"/>
      <c r="P1476" s="446"/>
      <c r="Q1476" s="446"/>
      <c r="R1476" s="446"/>
      <c r="S1476" s="446"/>
      <c r="T1476" s="446"/>
      <c r="U1476" s="446"/>
      <c r="V1476" s="446"/>
      <c r="W1476" s="446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448"/>
      <c r="E1477" s="448"/>
      <c r="F1477" s="448"/>
      <c r="G1477" s="448"/>
      <c r="H1477" s="448"/>
      <c r="I1477" s="449"/>
      <c r="J1477" s="448"/>
      <c r="K1477" s="526"/>
      <c r="L1477" s="448"/>
      <c r="M1477" s="448"/>
      <c r="N1477" s="448"/>
      <c r="O1477" s="448"/>
      <c r="P1477" s="448"/>
      <c r="Q1477" s="448"/>
      <c r="R1477" s="448"/>
      <c r="S1477" s="448"/>
      <c r="T1477" s="448"/>
      <c r="U1477" s="448"/>
      <c r="V1477" s="448"/>
      <c r="W1477" s="448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450"/>
      <c r="E1478" s="450"/>
      <c r="F1478" s="450"/>
      <c r="G1478" s="450"/>
      <c r="H1478" s="450"/>
      <c r="I1478" s="449"/>
      <c r="J1478" s="450"/>
      <c r="K1478" s="526"/>
      <c r="L1478" s="450"/>
      <c r="M1478" s="450"/>
      <c r="N1478" s="450"/>
      <c r="O1478" s="450"/>
      <c r="P1478" s="450"/>
      <c r="Q1478" s="450"/>
      <c r="R1478" s="450"/>
      <c r="S1478" s="450"/>
      <c r="T1478" s="450"/>
      <c r="U1478" s="450"/>
      <c r="V1478" s="450"/>
      <c r="W1478" s="450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448"/>
      <c r="E1479" s="448"/>
      <c r="F1479" s="448"/>
      <c r="G1479" s="448"/>
      <c r="H1479" s="448"/>
      <c r="I1479" s="449"/>
      <c r="J1479" s="448"/>
      <c r="K1479" s="526"/>
      <c r="L1479" s="448"/>
      <c r="M1479" s="448"/>
      <c r="N1479" s="448"/>
      <c r="O1479" s="448"/>
      <c r="P1479" s="448"/>
      <c r="Q1479" s="448"/>
      <c r="R1479" s="448"/>
      <c r="S1479" s="448"/>
      <c r="T1479" s="448"/>
      <c r="U1479" s="448"/>
      <c r="V1479" s="448"/>
      <c r="W1479" s="448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448"/>
      <c r="E1480" s="448"/>
      <c r="F1480" s="448"/>
      <c r="G1480" s="448"/>
      <c r="H1480" s="448"/>
      <c r="I1480" s="449"/>
      <c r="J1480" s="448"/>
      <c r="K1480" s="526"/>
      <c r="L1480" s="448"/>
      <c r="M1480" s="448"/>
      <c r="N1480" s="448"/>
      <c r="O1480" s="448"/>
      <c r="P1480" s="448"/>
      <c r="Q1480" s="448"/>
      <c r="R1480" s="448"/>
      <c r="S1480" s="448"/>
      <c r="T1480" s="448"/>
      <c r="U1480" s="448"/>
      <c r="V1480" s="448"/>
      <c r="W1480" s="448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448"/>
      <c r="E1481" s="448"/>
      <c r="F1481" s="448"/>
      <c r="G1481" s="448"/>
      <c r="H1481" s="448"/>
      <c r="I1481" s="449"/>
      <c r="J1481" s="448"/>
      <c r="K1481" s="526"/>
      <c r="L1481" s="448"/>
      <c r="M1481" s="448"/>
      <c r="N1481" s="448"/>
      <c r="O1481" s="448"/>
      <c r="P1481" s="448"/>
      <c r="Q1481" s="448"/>
      <c r="R1481" s="448"/>
      <c r="S1481" s="448"/>
      <c r="T1481" s="448"/>
      <c r="U1481" s="448"/>
      <c r="V1481" s="448"/>
      <c r="W1481" s="448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448"/>
      <c r="E1482" s="448"/>
      <c r="F1482" s="448"/>
      <c r="G1482" s="448"/>
      <c r="H1482" s="448"/>
      <c r="I1482" s="449"/>
      <c r="J1482" s="448"/>
      <c r="K1482" s="526"/>
      <c r="L1482" s="448"/>
      <c r="M1482" s="448"/>
      <c r="N1482" s="448"/>
      <c r="O1482" s="448"/>
      <c r="P1482" s="448"/>
      <c r="Q1482" s="448"/>
      <c r="R1482" s="448"/>
      <c r="S1482" s="448"/>
      <c r="T1482" s="448"/>
      <c r="U1482" s="448"/>
      <c r="V1482" s="448"/>
      <c r="W1482" s="448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448"/>
      <c r="E1483" s="448"/>
      <c r="F1483" s="448"/>
      <c r="G1483" s="448"/>
      <c r="H1483" s="448"/>
      <c r="I1483" s="450"/>
      <c r="J1483" s="448"/>
      <c r="K1483" s="451"/>
      <c r="L1483" s="448"/>
      <c r="M1483" s="448"/>
      <c r="N1483" s="448"/>
      <c r="O1483" s="448"/>
      <c r="P1483" s="448"/>
      <c r="Q1483" s="448"/>
      <c r="R1483" s="448"/>
      <c r="S1483" s="448"/>
      <c r="T1483" s="448"/>
      <c r="U1483" s="448"/>
      <c r="V1483" s="448"/>
      <c r="W1483" s="448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451"/>
      <c r="E1484" s="451"/>
      <c r="F1484" s="451"/>
      <c r="G1484" s="451"/>
      <c r="H1484" s="451"/>
      <c r="I1484" s="451"/>
      <c r="J1484" s="451"/>
      <c r="K1484" s="451"/>
      <c r="L1484" s="451"/>
      <c r="M1484" s="451"/>
      <c r="N1484" s="451"/>
      <c r="O1484" s="451"/>
      <c r="P1484" s="451"/>
      <c r="Q1484" s="451"/>
      <c r="R1484" s="451"/>
      <c r="S1484" s="451"/>
      <c r="T1484" s="451"/>
      <c r="U1484" s="451"/>
      <c r="V1484" s="451"/>
      <c r="W1484" s="451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448"/>
      <c r="E1485" s="448"/>
      <c r="F1485" s="448"/>
      <c r="G1485" s="448"/>
      <c r="H1485" s="448"/>
      <c r="I1485" s="450"/>
      <c r="J1485" s="448"/>
      <c r="K1485" s="451"/>
      <c r="L1485" s="448"/>
      <c r="M1485" s="448"/>
      <c r="N1485" s="448"/>
      <c r="O1485" s="448"/>
      <c r="P1485" s="448"/>
      <c r="Q1485" s="448"/>
      <c r="R1485" s="448"/>
      <c r="S1485" s="448"/>
      <c r="T1485" s="448"/>
      <c r="U1485" s="448"/>
      <c r="V1485" s="448"/>
      <c r="W1485" s="448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450"/>
      <c r="E1486" s="450"/>
      <c r="F1486" s="450"/>
      <c r="G1486" s="450"/>
      <c r="H1486" s="450"/>
      <c r="I1486" s="450"/>
      <c r="J1486" s="450"/>
      <c r="K1486" s="451"/>
      <c r="L1486" s="450"/>
      <c r="M1486" s="450"/>
      <c r="N1486" s="450"/>
      <c r="O1486" s="450"/>
      <c r="P1486" s="450"/>
      <c r="Q1486" s="450"/>
      <c r="R1486" s="450"/>
      <c r="S1486" s="450"/>
      <c r="T1486" s="450"/>
      <c r="U1486" s="450"/>
      <c r="V1486" s="450"/>
      <c r="W1486" s="450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448"/>
      <c r="E1487" s="448"/>
      <c r="F1487" s="448"/>
      <c r="G1487" s="448"/>
      <c r="H1487" s="448"/>
      <c r="I1487" s="450"/>
      <c r="J1487" s="448"/>
      <c r="K1487" s="451"/>
      <c r="L1487" s="448"/>
      <c r="M1487" s="448"/>
      <c r="N1487" s="448"/>
      <c r="O1487" s="448"/>
      <c r="P1487" s="448"/>
      <c r="Q1487" s="448"/>
      <c r="R1487" s="448"/>
      <c r="S1487" s="448"/>
      <c r="T1487" s="448"/>
      <c r="U1487" s="448"/>
      <c r="V1487" s="448"/>
      <c r="W1487" s="448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448"/>
      <c r="E1488" s="448"/>
      <c r="F1488" s="448"/>
      <c r="G1488" s="448"/>
      <c r="H1488" s="448"/>
      <c r="I1488" s="450"/>
      <c r="J1488" s="448"/>
      <c r="K1488" s="451"/>
      <c r="L1488" s="448"/>
      <c r="M1488" s="448"/>
      <c r="N1488" s="448"/>
      <c r="O1488" s="448"/>
      <c r="P1488" s="448"/>
      <c r="Q1488" s="448"/>
      <c r="R1488" s="448"/>
      <c r="S1488" s="448"/>
      <c r="T1488" s="448"/>
      <c r="U1488" s="448"/>
      <c r="V1488" s="448"/>
      <c r="W1488" s="448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448"/>
      <c r="E1489" s="448"/>
      <c r="F1489" s="448"/>
      <c r="G1489" s="448"/>
      <c r="H1489" s="448"/>
      <c r="I1489" s="450"/>
      <c r="J1489" s="448"/>
      <c r="K1489" s="451"/>
      <c r="L1489" s="448"/>
      <c r="M1489" s="448"/>
      <c r="N1489" s="448"/>
      <c r="O1489" s="448"/>
      <c r="P1489" s="448"/>
      <c r="Q1489" s="448"/>
      <c r="R1489" s="448"/>
      <c r="S1489" s="448"/>
      <c r="T1489" s="448"/>
      <c r="U1489" s="448"/>
      <c r="V1489" s="448"/>
      <c r="W1489" s="448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448"/>
      <c r="E1490" s="448"/>
      <c r="F1490" s="448"/>
      <c r="G1490" s="448"/>
      <c r="H1490" s="448"/>
      <c r="I1490" s="450"/>
      <c r="J1490" s="448"/>
      <c r="K1490" s="451"/>
      <c r="L1490" s="448"/>
      <c r="M1490" s="448"/>
      <c r="N1490" s="448"/>
      <c r="O1490" s="448"/>
      <c r="P1490" s="448"/>
      <c r="Q1490" s="448"/>
      <c r="R1490" s="448"/>
      <c r="S1490" s="448"/>
      <c r="T1490" s="448"/>
      <c r="U1490" s="448"/>
      <c r="V1490" s="448"/>
      <c r="W1490" s="448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448"/>
      <c r="E1491" s="448"/>
      <c r="F1491" s="448"/>
      <c r="G1491" s="448"/>
      <c r="H1491" s="448"/>
      <c r="I1491" s="452"/>
      <c r="J1491" s="448"/>
      <c r="K1491" s="451"/>
      <c r="L1491" s="448"/>
      <c r="M1491" s="448"/>
      <c r="N1491" s="448"/>
      <c r="O1491" s="448"/>
      <c r="P1491" s="448"/>
      <c r="Q1491" s="448"/>
      <c r="R1491" s="448"/>
      <c r="S1491" s="448"/>
      <c r="T1491" s="448"/>
      <c r="U1491" s="448"/>
      <c r="V1491" s="448"/>
      <c r="W1491" s="448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621</v>
      </c>
      <c r="CC1492" s="474" t="s">
        <v>624</v>
      </c>
      <c r="CN1492" s="424" t="s">
        <v>626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424" t="s">
        <v>628</v>
      </c>
      <c r="DJ1492" s="474" t="s">
        <v>631</v>
      </c>
      <c r="DU1492" s="222" t="s">
        <v>633</v>
      </c>
      <c r="EF1492" s="424" t="s">
        <v>635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424" t="s">
        <v>637</v>
      </c>
    </row>
    <row r="1493" spans="1:156">
      <c r="BS1493" s="222" t="s">
        <v>622</v>
      </c>
      <c r="CY1493" s="424" t="s">
        <v>629</v>
      </c>
    </row>
    <row r="1494" spans="1:156" s="331" customFormat="1" ht="13.5" thickBot="1">
      <c r="A1494" s="1499"/>
      <c r="B1494" s="328"/>
      <c r="C1494" s="329"/>
      <c r="D1494" s="329"/>
      <c r="E1494" s="329"/>
      <c r="F1494" s="329"/>
      <c r="G1494" s="329"/>
      <c r="H1494" s="329"/>
      <c r="I1494" s="329"/>
      <c r="J1494" s="329"/>
      <c r="K1494" s="516"/>
      <c r="L1494" s="329"/>
      <c r="M1494" s="329"/>
      <c r="N1494" s="329"/>
      <c r="O1494" s="329"/>
      <c r="P1494" s="329"/>
      <c r="Q1494" s="329"/>
      <c r="R1494" s="329"/>
      <c r="S1494" s="329"/>
      <c r="T1494" s="329"/>
      <c r="U1494" s="329"/>
      <c r="V1494" s="329"/>
      <c r="W1494" s="329"/>
      <c r="X1494" s="330"/>
      <c r="Z1494" s="332"/>
      <c r="AA1494" s="333"/>
      <c r="AB1494" s="333"/>
      <c r="AC1494" s="333"/>
      <c r="AD1494" s="333"/>
      <c r="AE1494" s="333"/>
      <c r="AF1494" s="333"/>
      <c r="AG1494" s="333"/>
      <c r="AH1494" s="333"/>
      <c r="AI1494" s="333"/>
      <c r="AK1494" s="332"/>
      <c r="AL1494" s="333"/>
      <c r="AM1494" s="333"/>
      <c r="AN1494" s="333"/>
      <c r="AO1494" s="333"/>
      <c r="AP1494" s="333"/>
      <c r="AQ1494" s="333"/>
      <c r="AR1494" s="333"/>
      <c r="AS1494" s="333"/>
      <c r="AT1494" s="333"/>
      <c r="AV1494" s="332"/>
      <c r="AW1494" s="333"/>
      <c r="AX1494" s="333"/>
      <c r="AY1494" s="333"/>
      <c r="AZ1494" s="333"/>
      <c r="BA1494" s="333"/>
      <c r="BB1494" s="333"/>
      <c r="BC1494" s="333"/>
      <c r="BD1494" s="333"/>
      <c r="BE1494" s="333"/>
      <c r="BR1494" s="332"/>
      <c r="BS1494" s="333"/>
      <c r="BT1494" s="333"/>
      <c r="BU1494" s="333"/>
      <c r="BV1494" s="333"/>
      <c r="BW1494" s="333"/>
      <c r="BX1494" s="333"/>
      <c r="BY1494" s="333"/>
      <c r="BZ1494" s="333"/>
      <c r="CA1494" s="333"/>
      <c r="CC1494" s="332"/>
      <c r="CD1494" s="333"/>
      <c r="CE1494" s="333"/>
      <c r="CF1494" s="333"/>
      <c r="CG1494" s="333"/>
      <c r="CH1494" s="333"/>
      <c r="CI1494" s="333"/>
      <c r="CJ1494" s="333"/>
      <c r="CK1494" s="333"/>
      <c r="CL1494" s="333"/>
      <c r="CY1494" s="332"/>
      <c r="CZ1494" s="333"/>
      <c r="DA1494" s="333"/>
      <c r="DB1494" s="333"/>
      <c r="DC1494" s="333"/>
      <c r="DD1494" s="333"/>
      <c r="DE1494" s="333"/>
      <c r="DF1494" s="333"/>
      <c r="DG1494" s="333"/>
      <c r="DH1494" s="333"/>
      <c r="DJ1494" s="332"/>
      <c r="DK1494" s="333"/>
      <c r="DL1494" s="333"/>
      <c r="DM1494" s="333"/>
      <c r="DN1494" s="333"/>
      <c r="DO1494" s="333"/>
      <c r="DP1494" s="333"/>
      <c r="DQ1494" s="333"/>
      <c r="DR1494" s="333"/>
      <c r="DS1494" s="333"/>
      <c r="DU1494" s="332"/>
      <c r="DV1494" s="333"/>
      <c r="DW1494" s="333"/>
      <c r="DX1494" s="333"/>
      <c r="DY1494" s="333"/>
      <c r="DZ1494" s="333"/>
      <c r="EA1494" s="333"/>
      <c r="EB1494" s="333"/>
      <c r="EC1494" s="333"/>
      <c r="ED1494" s="333"/>
      <c r="EF1494" s="334"/>
      <c r="EQ1494" s="332"/>
      <c r="ER1494" s="333"/>
      <c r="ES1494" s="333"/>
      <c r="ET1494" s="333"/>
      <c r="EU1494" s="333"/>
      <c r="EV1494" s="333"/>
      <c r="EW1494" s="333"/>
      <c r="EX1494" s="333"/>
      <c r="EY1494" s="333"/>
      <c r="EZ1494" s="333"/>
    </row>
    <row r="1496" spans="1:156">
      <c r="B1496" s="115" t="s">
        <v>418</v>
      </c>
      <c r="C1496" s="373"/>
      <c r="D1496" s="433"/>
      <c r="E1496" s="433"/>
      <c r="F1496" s="433"/>
      <c r="G1496" s="433"/>
      <c r="H1496" s="433"/>
      <c r="I1496" s="433"/>
      <c r="J1496" s="433"/>
      <c r="K1496" s="519"/>
      <c r="L1496" s="433"/>
      <c r="M1496" s="433"/>
      <c r="N1496" s="433"/>
      <c r="O1496" s="433"/>
      <c r="P1496" s="433"/>
      <c r="Q1496" s="433"/>
      <c r="R1496" s="433"/>
      <c r="S1496" s="433"/>
      <c r="T1496" s="433"/>
      <c r="U1496" s="433"/>
      <c r="V1496" s="433"/>
      <c r="W1496" s="433"/>
      <c r="Z1496" s="171" t="s">
        <v>418</v>
      </c>
      <c r="AA1496" s="165"/>
      <c r="AB1496" s="453"/>
      <c r="AC1496" s="453"/>
      <c r="AD1496" s="453"/>
      <c r="AE1496" s="453"/>
      <c r="AF1496" s="453"/>
      <c r="AG1496" s="453"/>
      <c r="AH1496" s="453"/>
      <c r="AI1496" s="453"/>
      <c r="AK1496" s="171" t="s">
        <v>418</v>
      </c>
      <c r="AL1496" s="165"/>
      <c r="AM1496" s="453"/>
      <c r="AN1496" s="453"/>
      <c r="AO1496" s="453"/>
      <c r="AP1496" s="453"/>
      <c r="AQ1496" s="453"/>
      <c r="AR1496" s="453"/>
      <c r="AS1496" s="453"/>
      <c r="AT1496" s="453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373"/>
      <c r="D1497" s="433"/>
      <c r="E1497" s="433"/>
      <c r="F1497" s="433"/>
      <c r="G1497" s="433"/>
      <c r="H1497" s="433"/>
      <c r="I1497" s="433"/>
      <c r="J1497" s="433"/>
      <c r="K1497" s="519"/>
      <c r="L1497" s="433"/>
      <c r="M1497" s="433"/>
      <c r="N1497" s="433"/>
      <c r="O1497" s="433"/>
      <c r="P1497" s="433"/>
      <c r="Q1497" s="433"/>
      <c r="R1497" s="433"/>
      <c r="S1497" s="433"/>
      <c r="T1497" s="433"/>
      <c r="U1497" s="433"/>
      <c r="V1497" s="433"/>
      <c r="W1497" s="433"/>
      <c r="Z1497" s="173" t="s">
        <v>417</v>
      </c>
      <c r="AA1497" s="165"/>
      <c r="AB1497" s="453"/>
      <c r="AC1497" s="453"/>
      <c r="AD1497" s="453"/>
      <c r="AE1497" s="453"/>
      <c r="AF1497" s="453"/>
      <c r="AG1497" s="453"/>
      <c r="AH1497" s="453"/>
      <c r="AI1497" s="453"/>
      <c r="AK1497" s="173" t="s">
        <v>417</v>
      </c>
      <c r="AL1497" s="165"/>
      <c r="AM1497" s="453"/>
      <c r="AN1497" s="453"/>
      <c r="AO1497" s="453"/>
      <c r="AP1497" s="453"/>
      <c r="AQ1497" s="453"/>
      <c r="AR1497" s="453"/>
      <c r="AS1497" s="453"/>
      <c r="AT1497" s="453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638" t="s">
        <v>597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578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579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580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581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582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584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586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587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588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590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592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593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648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422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422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561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638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521"/>
      <c r="L1501" s="605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606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522" t="s">
        <v>403</v>
      </c>
      <c r="L1502" s="607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461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523"/>
      <c r="L1503" s="608" t="s">
        <v>1184</v>
      </c>
      <c r="M1503" s="609" t="s">
        <v>1185</v>
      </c>
      <c r="N1503" s="609" t="s">
        <v>1186</v>
      </c>
      <c r="O1503" s="609" t="s">
        <v>1187</v>
      </c>
      <c r="P1503" s="609" t="s">
        <v>1188</v>
      </c>
      <c r="Q1503" s="609" t="s">
        <v>1189</v>
      </c>
      <c r="R1503" s="609" t="s">
        <v>1190</v>
      </c>
      <c r="S1503" s="609" t="s">
        <v>1191</v>
      </c>
      <c r="T1503" s="609" t="s">
        <v>1192</v>
      </c>
      <c r="U1503" s="609" t="s">
        <v>1193</v>
      </c>
      <c r="V1503" s="609" t="s">
        <v>1194</v>
      </c>
      <c r="W1503" s="610" t="s">
        <v>119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368"/>
      <c r="C1504" s="369"/>
      <c r="D1504" s="369"/>
      <c r="E1504" s="369"/>
      <c r="F1504" s="369"/>
      <c r="G1504" s="369"/>
      <c r="H1504" s="369"/>
      <c r="I1504" s="369"/>
      <c r="J1504" s="369"/>
      <c r="K1504" s="524"/>
      <c r="L1504" s="611"/>
      <c r="M1504" s="468"/>
      <c r="N1504" s="468"/>
      <c r="O1504" s="468"/>
      <c r="P1504" s="468"/>
      <c r="Q1504" s="468"/>
      <c r="R1504" s="468"/>
      <c r="S1504" s="468"/>
      <c r="T1504" s="468"/>
      <c r="U1504" s="468"/>
      <c r="V1504" s="468"/>
      <c r="W1504" s="469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344" t="s">
        <v>396</v>
      </c>
      <c r="C1505" s="345" t="s">
        <v>395</v>
      </c>
      <c r="D1505" s="346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346">
        <v>8597.2000000000007</v>
      </c>
      <c r="F1505" s="346">
        <v>4291.3999999999996</v>
      </c>
      <c r="G1505" s="346">
        <v>68204.800000000003</v>
      </c>
      <c r="H1505" s="346">
        <v>1851.3000000000002</v>
      </c>
      <c r="I1505" s="346">
        <v>198902.7</v>
      </c>
      <c r="J1505" s="346">
        <v>19558.5</v>
      </c>
      <c r="K1505" s="347">
        <v>218461.19999999998</v>
      </c>
      <c r="L1505" s="602">
        <f>AI1505</f>
        <v>17209.900000000001</v>
      </c>
      <c r="M1505" s="346">
        <f>AT1505</f>
        <v>15632.8</v>
      </c>
      <c r="N1505" s="346">
        <f>BE1505</f>
        <v>15006.1</v>
      </c>
      <c r="O1505" s="346">
        <f>BP1505</f>
        <v>16949.8</v>
      </c>
      <c r="P1505" s="346">
        <f>CA1505</f>
        <v>20059.099999999999</v>
      </c>
      <c r="Q1505" s="346">
        <f>CL1505</f>
        <v>18947.3</v>
      </c>
      <c r="R1505" s="346">
        <f>CW1505</f>
        <v>20694</v>
      </c>
      <c r="S1505" s="346">
        <f>DH1505</f>
        <v>18865.099999999999</v>
      </c>
      <c r="T1505" s="346">
        <f>DS1505</f>
        <v>19314.3</v>
      </c>
      <c r="U1505" s="346">
        <f>ED1505</f>
        <v>19820.900000000001</v>
      </c>
      <c r="V1505" s="346">
        <f>EO1505</f>
        <v>17170.2</v>
      </c>
      <c r="W1505" s="347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361"/>
      <c r="C1506" s="372" t="s">
        <v>394</v>
      </c>
      <c r="D1506" s="392">
        <v>110158.7</v>
      </c>
      <c r="E1506" s="392">
        <v>5792.0999999999995</v>
      </c>
      <c r="F1506" s="392">
        <v>1433.9999999999998</v>
      </c>
      <c r="G1506" s="392">
        <v>23471.100000000002</v>
      </c>
      <c r="H1506" s="392">
        <v>0</v>
      </c>
      <c r="I1506" s="392">
        <v>140855.9</v>
      </c>
      <c r="J1506" s="392">
        <v>7703.8000000000011</v>
      </c>
      <c r="K1506" s="391">
        <v>148559.69999999995</v>
      </c>
      <c r="L1506" s="612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361"/>
      <c r="C1507" s="372" t="s">
        <v>393</v>
      </c>
      <c r="D1507" s="392">
        <v>0</v>
      </c>
      <c r="E1507" s="392">
        <v>171.20000000000002</v>
      </c>
      <c r="F1507" s="392">
        <v>829.40000000000009</v>
      </c>
      <c r="G1507" s="392">
        <v>43716.4</v>
      </c>
      <c r="H1507" s="392">
        <v>1851.3000000000002</v>
      </c>
      <c r="I1507" s="392">
        <v>46568.3</v>
      </c>
      <c r="J1507" s="392">
        <v>8125.4000000000005</v>
      </c>
      <c r="K1507" s="391">
        <v>54693.700000000004</v>
      </c>
      <c r="L1507" s="612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361"/>
      <c r="C1508" s="372" t="s">
        <v>392</v>
      </c>
      <c r="D1508" s="392">
        <v>231</v>
      </c>
      <c r="E1508" s="392">
        <v>1830</v>
      </c>
      <c r="F1508" s="392">
        <v>1694.6</v>
      </c>
      <c r="G1508" s="392">
        <v>0</v>
      </c>
      <c r="H1508" s="392">
        <v>0</v>
      </c>
      <c r="I1508" s="392">
        <v>3755.5999999999995</v>
      </c>
      <c r="J1508" s="392">
        <v>972.3</v>
      </c>
      <c r="K1508" s="391">
        <v>4727.8999999999996</v>
      </c>
      <c r="L1508" s="612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361"/>
      <c r="C1509" s="372" t="s">
        <v>391</v>
      </c>
      <c r="D1509" s="392">
        <v>0.2</v>
      </c>
      <c r="E1509" s="392">
        <v>664.5</v>
      </c>
      <c r="F1509" s="392">
        <v>244.6</v>
      </c>
      <c r="G1509" s="392">
        <v>0</v>
      </c>
      <c r="H1509" s="392">
        <v>0</v>
      </c>
      <c r="I1509" s="392">
        <v>909.30000000000007</v>
      </c>
      <c r="J1509" s="392">
        <v>0.89999999999999991</v>
      </c>
      <c r="K1509" s="391">
        <v>910.20000000000016</v>
      </c>
      <c r="L1509" s="612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361"/>
      <c r="C1510" s="372" t="s">
        <v>390</v>
      </c>
      <c r="D1510" s="392">
        <v>0</v>
      </c>
      <c r="E1510" s="392">
        <v>0</v>
      </c>
      <c r="F1510" s="392">
        <v>0</v>
      </c>
      <c r="G1510" s="392">
        <v>0</v>
      </c>
      <c r="H1510" s="392">
        <v>0</v>
      </c>
      <c r="I1510" s="392">
        <v>0</v>
      </c>
      <c r="J1510" s="392">
        <v>0</v>
      </c>
      <c r="K1510" s="391">
        <v>0</v>
      </c>
      <c r="L1510" s="612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361"/>
      <c r="C1511" s="372" t="s">
        <v>381</v>
      </c>
      <c r="D1511" s="392">
        <v>5261.9999999999991</v>
      </c>
      <c r="E1511" s="392">
        <v>78.3</v>
      </c>
      <c r="F1511" s="392">
        <v>76.799999999999983</v>
      </c>
      <c r="G1511" s="392">
        <v>1017.3000000000001</v>
      </c>
      <c r="H1511" s="392">
        <v>0</v>
      </c>
      <c r="I1511" s="392">
        <v>6434.4</v>
      </c>
      <c r="J1511" s="392">
        <v>1850.5</v>
      </c>
      <c r="K1511" s="391">
        <v>8284.9</v>
      </c>
      <c r="L1511" s="612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361"/>
      <c r="C1512" s="372" t="s">
        <v>374</v>
      </c>
      <c r="D1512" s="392">
        <v>306.09999999999997</v>
      </c>
      <c r="E1512" s="392">
        <v>61.099999999999994</v>
      </c>
      <c r="F1512" s="392">
        <v>12</v>
      </c>
      <c r="G1512" s="392">
        <v>0</v>
      </c>
      <c r="H1512" s="392">
        <v>0</v>
      </c>
      <c r="I1512" s="392">
        <v>379.20000000000005</v>
      </c>
      <c r="J1512" s="392">
        <v>154.5</v>
      </c>
      <c r="K1512" s="391">
        <v>533.70000000000005</v>
      </c>
      <c r="L1512" s="612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361"/>
      <c r="C1513" s="372" t="s">
        <v>389</v>
      </c>
      <c r="D1513" s="392">
        <v>0</v>
      </c>
      <c r="E1513" s="392">
        <v>0</v>
      </c>
      <c r="F1513" s="392">
        <v>0</v>
      </c>
      <c r="G1513" s="392">
        <v>0</v>
      </c>
      <c r="H1513" s="392">
        <v>0</v>
      </c>
      <c r="I1513" s="392">
        <v>0</v>
      </c>
      <c r="J1513" s="392">
        <v>173.39999999999998</v>
      </c>
      <c r="K1513" s="391">
        <v>173.39999999999998</v>
      </c>
      <c r="L1513" s="612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361"/>
      <c r="C1514" s="372" t="s">
        <v>388</v>
      </c>
      <c r="D1514" s="392">
        <v>0</v>
      </c>
      <c r="E1514" s="392">
        <v>0</v>
      </c>
      <c r="F1514" s="392">
        <v>0</v>
      </c>
      <c r="G1514" s="392">
        <v>0</v>
      </c>
      <c r="H1514" s="392">
        <v>0</v>
      </c>
      <c r="I1514" s="392">
        <v>0</v>
      </c>
      <c r="J1514" s="392">
        <v>577.70000000000005</v>
      </c>
      <c r="K1514" s="391">
        <v>577.70000000000005</v>
      </c>
      <c r="L1514" s="612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361"/>
      <c r="C1515" s="372"/>
      <c r="D1515" s="505">
        <v>0</v>
      </c>
      <c r="E1515" s="505">
        <v>0</v>
      </c>
      <c r="F1515" s="505">
        <v>0</v>
      </c>
      <c r="G1515" s="505">
        <v>0</v>
      </c>
      <c r="H1515" s="505">
        <v>0</v>
      </c>
      <c r="I1515" s="505">
        <v>0</v>
      </c>
      <c r="J1515" s="505">
        <v>0</v>
      </c>
      <c r="K1515" s="525">
        <v>0</v>
      </c>
      <c r="L1515" s="645"/>
      <c r="M1515" s="646"/>
      <c r="N1515" s="646"/>
      <c r="O1515" s="646"/>
      <c r="P1515" s="646"/>
      <c r="Q1515" s="646"/>
      <c r="R1515" s="646"/>
      <c r="S1515" s="646"/>
      <c r="T1515" s="646"/>
      <c r="U1515" s="646"/>
      <c r="V1515" s="646"/>
      <c r="W1515" s="647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348" t="s">
        <v>387</v>
      </c>
      <c r="C1516" s="349" t="s">
        <v>386</v>
      </c>
      <c r="D1516" s="350">
        <v>64618.900000000009</v>
      </c>
      <c r="E1516" s="350">
        <v>11933.6</v>
      </c>
      <c r="F1516" s="350">
        <v>8875.8000000000011</v>
      </c>
      <c r="G1516" s="350">
        <v>67637.7</v>
      </c>
      <c r="H1516" s="350">
        <v>4058.5</v>
      </c>
      <c r="I1516" s="350">
        <v>157124.5</v>
      </c>
      <c r="J1516" s="350">
        <v>23778.7</v>
      </c>
      <c r="K1516" s="351">
        <v>180903.20000000004</v>
      </c>
      <c r="L1516" s="603">
        <f t="shared" ref="L1516:L1536" si="768">AI1516</f>
        <v>12700.6</v>
      </c>
      <c r="M1516" s="350">
        <f t="shared" ref="M1516:M1536" si="769">AT1516</f>
        <v>12292.6</v>
      </c>
      <c r="N1516" s="350">
        <f t="shared" ref="N1516:N1536" si="770">BE1516</f>
        <v>12672.1</v>
      </c>
      <c r="O1516" s="350">
        <f t="shared" ref="O1516:O1536" si="771">BP1516</f>
        <v>13415.1</v>
      </c>
      <c r="P1516" s="350">
        <f t="shared" ref="P1516:P1536" si="772">CA1516</f>
        <v>12914.1</v>
      </c>
      <c r="Q1516" s="350">
        <f t="shared" ref="Q1516:Q1536" si="773">CL1516</f>
        <v>15945</v>
      </c>
      <c r="R1516" s="350">
        <f t="shared" ref="R1516:R1536" si="774">CW1516</f>
        <v>15650.1</v>
      </c>
      <c r="S1516" s="350">
        <f t="shared" ref="S1516:S1536" si="775">DH1516</f>
        <v>14380.3</v>
      </c>
      <c r="T1516" s="350">
        <f t="shared" ref="T1516:T1536" si="776">DS1516</f>
        <v>15256</v>
      </c>
      <c r="U1516" s="350">
        <f t="shared" ref="U1516:U1536" si="777">ED1516</f>
        <v>16663</v>
      </c>
      <c r="V1516" s="350">
        <f t="shared" ref="V1516:V1536" si="778">EO1516</f>
        <v>14079.1</v>
      </c>
      <c r="W1516" s="351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361"/>
      <c r="C1517" s="372" t="s">
        <v>385</v>
      </c>
      <c r="D1517" s="392">
        <v>16973</v>
      </c>
      <c r="E1517" s="392">
        <v>3622.6</v>
      </c>
      <c r="F1517" s="392">
        <v>4337.8999999999996</v>
      </c>
      <c r="G1517" s="392">
        <v>1307.2000000000003</v>
      </c>
      <c r="H1517" s="392">
        <v>0</v>
      </c>
      <c r="I1517" s="392">
        <v>26240.7</v>
      </c>
      <c r="J1517" s="392">
        <v>6520.2</v>
      </c>
      <c r="K1517" s="391">
        <v>32760.900000000005</v>
      </c>
      <c r="L1517" s="612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361"/>
      <c r="C1518" s="372" t="s">
        <v>384</v>
      </c>
      <c r="D1518" s="392">
        <v>12578.799999999997</v>
      </c>
      <c r="E1518" s="392">
        <v>2533.9</v>
      </c>
      <c r="F1518" s="392">
        <v>3146.3000000000006</v>
      </c>
      <c r="G1518" s="392">
        <v>930</v>
      </c>
      <c r="H1518" s="392">
        <v>0</v>
      </c>
      <c r="I1518" s="392">
        <v>19188.999999999996</v>
      </c>
      <c r="J1518" s="392">
        <v>5497.8</v>
      </c>
      <c r="K1518" s="391">
        <v>24686.799999999996</v>
      </c>
      <c r="L1518" s="612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361"/>
      <c r="C1519" s="372" t="s">
        <v>383</v>
      </c>
      <c r="D1519" s="392">
        <v>4394.2</v>
      </c>
      <c r="E1519" s="392">
        <v>1088.7</v>
      </c>
      <c r="F1519" s="392">
        <v>1191</v>
      </c>
      <c r="G1519" s="392">
        <v>377.20000000000005</v>
      </c>
      <c r="H1519" s="392">
        <v>0</v>
      </c>
      <c r="I1519" s="392">
        <v>7051.1</v>
      </c>
      <c r="J1519" s="392">
        <v>1021.8</v>
      </c>
      <c r="K1519" s="391">
        <v>8072.9</v>
      </c>
      <c r="L1519" s="612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361"/>
      <c r="C1520" s="372" t="s">
        <v>382</v>
      </c>
      <c r="D1520" s="392">
        <v>0</v>
      </c>
      <c r="E1520" s="392">
        <v>0</v>
      </c>
      <c r="F1520" s="392">
        <v>0.60000000000000009</v>
      </c>
      <c r="G1520" s="392">
        <v>0</v>
      </c>
      <c r="H1520" s="392">
        <v>0</v>
      </c>
      <c r="I1520" s="392">
        <v>0.60000000000000009</v>
      </c>
      <c r="J1520" s="392">
        <v>0.60000000000000009</v>
      </c>
      <c r="K1520" s="391">
        <v>1.2</v>
      </c>
      <c r="L1520" s="612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361"/>
      <c r="C1521" s="372" t="s">
        <v>381</v>
      </c>
      <c r="D1521" s="392">
        <v>16903.199999999997</v>
      </c>
      <c r="E1521" s="392">
        <v>0</v>
      </c>
      <c r="F1521" s="392">
        <v>136.4</v>
      </c>
      <c r="G1521" s="392">
        <v>0</v>
      </c>
      <c r="H1521" s="392">
        <v>0</v>
      </c>
      <c r="I1521" s="392">
        <v>17039.599999999999</v>
      </c>
      <c r="J1521" s="392">
        <v>857.30000000000007</v>
      </c>
      <c r="K1521" s="391">
        <v>17896.900000000001</v>
      </c>
      <c r="L1521" s="612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361"/>
      <c r="C1522" s="372" t="s">
        <v>380</v>
      </c>
      <c r="D1522" s="392">
        <v>16903.199999999997</v>
      </c>
      <c r="E1522" s="392">
        <v>0</v>
      </c>
      <c r="F1522" s="392">
        <v>134.6</v>
      </c>
      <c r="G1522" s="392">
        <v>0</v>
      </c>
      <c r="H1522" s="392">
        <v>0</v>
      </c>
      <c r="I1522" s="392">
        <v>17037.8</v>
      </c>
      <c r="J1522" s="392">
        <v>836.0999999999998</v>
      </c>
      <c r="K1522" s="391">
        <v>17873.899999999998</v>
      </c>
      <c r="L1522" s="612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361"/>
      <c r="C1523" s="372" t="s">
        <v>379</v>
      </c>
      <c r="D1523" s="392">
        <v>5834.7000000000007</v>
      </c>
      <c r="E1523" s="392">
        <v>0</v>
      </c>
      <c r="F1523" s="392">
        <v>0.2</v>
      </c>
      <c r="G1523" s="392">
        <v>0</v>
      </c>
      <c r="H1523" s="392">
        <v>0</v>
      </c>
      <c r="I1523" s="392">
        <v>5834.9</v>
      </c>
      <c r="J1523" s="392">
        <v>825.19999999999993</v>
      </c>
      <c r="K1523" s="391">
        <v>6660.1</v>
      </c>
      <c r="L1523" s="612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361"/>
      <c r="C1524" s="372" t="s">
        <v>378</v>
      </c>
      <c r="D1524" s="392">
        <v>11068.5</v>
      </c>
      <c r="E1524" s="392">
        <v>0</v>
      </c>
      <c r="F1524" s="392">
        <v>134.39999999999998</v>
      </c>
      <c r="G1524" s="392">
        <v>0</v>
      </c>
      <c r="H1524" s="392">
        <v>0</v>
      </c>
      <c r="I1524" s="392">
        <v>11202.899999999998</v>
      </c>
      <c r="J1524" s="392">
        <v>10.899999999999999</v>
      </c>
      <c r="K1524" s="391">
        <v>11213.8</v>
      </c>
      <c r="L1524" s="612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361"/>
      <c r="C1525" s="372" t="s">
        <v>377</v>
      </c>
      <c r="D1525" s="392">
        <v>0</v>
      </c>
      <c r="E1525" s="392">
        <v>0</v>
      </c>
      <c r="F1525" s="392">
        <v>1.8000000000000003</v>
      </c>
      <c r="G1525" s="392">
        <v>0</v>
      </c>
      <c r="H1525" s="392">
        <v>0</v>
      </c>
      <c r="I1525" s="392">
        <v>1.8000000000000003</v>
      </c>
      <c r="J1525" s="392">
        <v>21.2</v>
      </c>
      <c r="K1525" s="391">
        <v>23</v>
      </c>
      <c r="L1525" s="612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361"/>
      <c r="C1526" s="372" t="s">
        <v>376</v>
      </c>
      <c r="D1526" s="392">
        <v>1.2</v>
      </c>
      <c r="E1526" s="392">
        <v>5077</v>
      </c>
      <c r="F1526" s="392">
        <v>2.2999999999999998</v>
      </c>
      <c r="G1526" s="392">
        <v>55446.799999999996</v>
      </c>
      <c r="H1526" s="392">
        <v>4024.5</v>
      </c>
      <c r="I1526" s="392">
        <v>64551.8</v>
      </c>
      <c r="J1526" s="392">
        <v>0</v>
      </c>
      <c r="K1526" s="391">
        <v>64551.8</v>
      </c>
      <c r="L1526" s="612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361"/>
      <c r="C1527" s="372" t="s">
        <v>375</v>
      </c>
      <c r="D1527" s="392">
        <v>0</v>
      </c>
      <c r="E1527" s="392">
        <v>1.5</v>
      </c>
      <c r="F1527" s="392">
        <v>1.2999999999999998</v>
      </c>
      <c r="G1527" s="392">
        <v>0</v>
      </c>
      <c r="H1527" s="392">
        <v>0</v>
      </c>
      <c r="I1527" s="392">
        <v>2.8000000000000003</v>
      </c>
      <c r="J1527" s="392">
        <v>2350.2000000000003</v>
      </c>
      <c r="K1527" s="391">
        <v>2352.9999999999995</v>
      </c>
      <c r="L1527" s="612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361"/>
      <c r="C1528" s="372" t="s">
        <v>374</v>
      </c>
      <c r="D1528" s="392">
        <v>30727.800000000007</v>
      </c>
      <c r="E1528" s="392">
        <v>3232.4999999999995</v>
      </c>
      <c r="F1528" s="392">
        <v>4397.8999999999996</v>
      </c>
      <c r="G1528" s="392">
        <v>10883.699999999999</v>
      </c>
      <c r="H1528" s="392">
        <v>34</v>
      </c>
      <c r="I1528" s="392">
        <v>49275.9</v>
      </c>
      <c r="J1528" s="392">
        <v>12415.6</v>
      </c>
      <c r="K1528" s="391">
        <v>61691.499999999993</v>
      </c>
      <c r="L1528" s="612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361"/>
      <c r="C1529" s="372" t="s">
        <v>373</v>
      </c>
      <c r="D1529" s="392">
        <v>17468.100000000002</v>
      </c>
      <c r="E1529" s="392">
        <v>2490.9</v>
      </c>
      <c r="F1529" s="392">
        <v>4354.8</v>
      </c>
      <c r="G1529" s="392">
        <v>8871.7999999999993</v>
      </c>
      <c r="H1529" s="392">
        <v>34</v>
      </c>
      <c r="I1529" s="392">
        <v>33219.599999999999</v>
      </c>
      <c r="J1529" s="392">
        <v>12116.300000000001</v>
      </c>
      <c r="K1529" s="391">
        <v>45335.9</v>
      </c>
      <c r="L1529" s="612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361"/>
      <c r="C1530" s="372" t="s">
        <v>372</v>
      </c>
      <c r="D1530" s="392">
        <v>12860.599999999999</v>
      </c>
      <c r="E1530" s="392">
        <v>713.40000000000009</v>
      </c>
      <c r="F1530" s="392">
        <v>22.900000000000002</v>
      </c>
      <c r="G1530" s="392">
        <v>2011.8999999999999</v>
      </c>
      <c r="H1530" s="392">
        <v>0</v>
      </c>
      <c r="I1530" s="392">
        <v>15608.800000000003</v>
      </c>
      <c r="J1530" s="392">
        <v>297.29999999999995</v>
      </c>
      <c r="K1530" s="391">
        <v>15906.100000000002</v>
      </c>
      <c r="L1530" s="612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361"/>
      <c r="C1531" s="372" t="s">
        <v>371</v>
      </c>
      <c r="D1531" s="392">
        <v>4794.9000000000005</v>
      </c>
      <c r="E1531" s="392">
        <v>706.3</v>
      </c>
      <c r="F1531" s="392">
        <v>21.299999999999997</v>
      </c>
      <c r="G1531" s="392">
        <v>2011.8999999999999</v>
      </c>
      <c r="H1531" s="392">
        <v>0</v>
      </c>
      <c r="I1531" s="392">
        <v>7534.4</v>
      </c>
      <c r="J1531" s="392">
        <v>2</v>
      </c>
      <c r="K1531" s="391">
        <v>7536.4</v>
      </c>
      <c r="L1531" s="612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361"/>
      <c r="C1532" s="372" t="s">
        <v>370</v>
      </c>
      <c r="D1532" s="392">
        <v>7290.2000000000007</v>
      </c>
      <c r="E1532" s="392">
        <v>6.2</v>
      </c>
      <c r="F1532" s="392">
        <v>1.6</v>
      </c>
      <c r="G1532" s="392">
        <v>0</v>
      </c>
      <c r="H1532" s="392">
        <v>0</v>
      </c>
      <c r="I1532" s="392">
        <v>7298</v>
      </c>
      <c r="J1532" s="392">
        <v>0</v>
      </c>
      <c r="K1532" s="391">
        <v>7298</v>
      </c>
      <c r="L1532" s="612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361"/>
      <c r="C1533" s="372" t="s">
        <v>369</v>
      </c>
      <c r="D1533" s="392">
        <v>775.50000000000011</v>
      </c>
      <c r="E1533" s="392">
        <v>0.9</v>
      </c>
      <c r="F1533" s="392">
        <v>0</v>
      </c>
      <c r="G1533" s="392">
        <v>0</v>
      </c>
      <c r="H1533" s="392">
        <v>0</v>
      </c>
      <c r="I1533" s="392">
        <v>776.4</v>
      </c>
      <c r="J1533" s="392">
        <v>295.3</v>
      </c>
      <c r="K1533" s="391">
        <v>1071.7000000000003</v>
      </c>
      <c r="L1533" s="612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361"/>
      <c r="C1534" s="372" t="s">
        <v>368</v>
      </c>
      <c r="D1534" s="392">
        <v>399.09999999999997</v>
      </c>
      <c r="E1534" s="392">
        <v>28.200000000000003</v>
      </c>
      <c r="F1534" s="392">
        <v>20.2</v>
      </c>
      <c r="G1534" s="392">
        <v>0</v>
      </c>
      <c r="H1534" s="392">
        <v>0</v>
      </c>
      <c r="I1534" s="392">
        <v>447.5</v>
      </c>
      <c r="J1534" s="392">
        <v>2</v>
      </c>
      <c r="K1534" s="391">
        <v>449.50000000000006</v>
      </c>
      <c r="L1534" s="612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361"/>
      <c r="C1535" s="372" t="s">
        <v>367</v>
      </c>
      <c r="D1535" s="392">
        <v>13.700000000000001</v>
      </c>
      <c r="E1535" s="392">
        <v>0</v>
      </c>
      <c r="F1535" s="392">
        <v>0</v>
      </c>
      <c r="G1535" s="392">
        <v>0</v>
      </c>
      <c r="H1535" s="392">
        <v>0</v>
      </c>
      <c r="I1535" s="392">
        <v>13.700000000000001</v>
      </c>
      <c r="J1535" s="392">
        <v>1.4</v>
      </c>
      <c r="K1535" s="391">
        <v>15.1</v>
      </c>
      <c r="L1535" s="612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361"/>
      <c r="C1536" s="372" t="s">
        <v>366</v>
      </c>
      <c r="D1536" s="392">
        <v>0</v>
      </c>
      <c r="E1536" s="392">
        <v>0</v>
      </c>
      <c r="F1536" s="392">
        <v>0</v>
      </c>
      <c r="G1536" s="392">
        <v>0</v>
      </c>
      <c r="H1536" s="392">
        <v>0</v>
      </c>
      <c r="I1536" s="392">
        <v>0</v>
      </c>
      <c r="J1536" s="392">
        <v>1634.0000000000002</v>
      </c>
      <c r="K1536" s="391">
        <v>1634.0000000000002</v>
      </c>
      <c r="L1536" s="612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361"/>
      <c r="C1537" s="372"/>
      <c r="D1537" s="505">
        <v>0</v>
      </c>
      <c r="E1537" s="505">
        <v>0</v>
      </c>
      <c r="F1537" s="505">
        <v>0</v>
      </c>
      <c r="G1537" s="505">
        <v>0</v>
      </c>
      <c r="H1537" s="505">
        <v>0</v>
      </c>
      <c r="I1537" s="505">
        <v>0</v>
      </c>
      <c r="J1537" s="505">
        <v>0</v>
      </c>
      <c r="K1537" s="525">
        <v>0</v>
      </c>
      <c r="L1537" s="645"/>
      <c r="M1537" s="646"/>
      <c r="N1537" s="646"/>
      <c r="O1537" s="646"/>
      <c r="P1537" s="646"/>
      <c r="Q1537" s="646"/>
      <c r="R1537" s="646"/>
      <c r="S1537" s="646"/>
      <c r="T1537" s="646"/>
      <c r="U1537" s="646"/>
      <c r="V1537" s="646"/>
      <c r="W1537" s="647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370" t="s">
        <v>365</v>
      </c>
      <c r="C1538" s="371" t="s">
        <v>364</v>
      </c>
      <c r="D1538" s="390">
        <v>51339.099999999991</v>
      </c>
      <c r="E1538" s="390">
        <v>-3336.4</v>
      </c>
      <c r="F1538" s="390">
        <v>-4584.3999999999996</v>
      </c>
      <c r="G1538" s="390">
        <v>567.10000000000309</v>
      </c>
      <c r="H1538" s="390">
        <v>-2207.2000000000003</v>
      </c>
      <c r="I1538" s="390">
        <v>41778.200000000004</v>
      </c>
      <c r="J1538" s="390">
        <v>-4220.2</v>
      </c>
      <c r="K1538" s="391">
        <v>37558.000000000007</v>
      </c>
      <c r="L1538" s="616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361"/>
      <c r="C1539" s="372"/>
      <c r="D1539" s="505">
        <v>0</v>
      </c>
      <c r="E1539" s="505">
        <v>0</v>
      </c>
      <c r="F1539" s="505">
        <v>0</v>
      </c>
      <c r="G1539" s="505">
        <v>0</v>
      </c>
      <c r="H1539" s="505">
        <v>0</v>
      </c>
      <c r="I1539" s="506">
        <v>0</v>
      </c>
      <c r="J1539" s="505">
        <v>0</v>
      </c>
      <c r="K1539" s="525">
        <v>0</v>
      </c>
      <c r="L1539" s="645"/>
      <c r="M1539" s="646"/>
      <c r="N1539" s="646"/>
      <c r="O1539" s="646"/>
      <c r="P1539" s="646"/>
      <c r="Q1539" s="646"/>
      <c r="R1539" s="646"/>
      <c r="S1539" s="646"/>
      <c r="T1539" s="646"/>
      <c r="U1539" s="646"/>
      <c r="V1539" s="646"/>
      <c r="W1539" s="647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344" t="s">
        <v>363</v>
      </c>
      <c r="C1540" s="345" t="s">
        <v>362</v>
      </c>
      <c r="D1540" s="346">
        <v>10.700000000000001</v>
      </c>
      <c r="E1540" s="346">
        <v>83.5</v>
      </c>
      <c r="F1540" s="346">
        <v>2.8000000000000118</v>
      </c>
      <c r="G1540" s="346">
        <v>7.7999999999999989</v>
      </c>
      <c r="H1540" s="346">
        <v>0</v>
      </c>
      <c r="I1540" s="346">
        <v>104.80000000000001</v>
      </c>
      <c r="J1540" s="346">
        <v>568.4</v>
      </c>
      <c r="K1540" s="347">
        <v>673.2</v>
      </c>
      <c r="L1540" s="602">
        <f t="shared" ref="L1540:L1550" si="780">AI1540</f>
        <v>2.5</v>
      </c>
      <c r="M1540" s="346">
        <f t="shared" ref="M1540:M1550" si="781">AT1540</f>
        <v>7.0000000000000053</v>
      </c>
      <c r="N1540" s="346">
        <f t="shared" ref="N1540:N1550" si="782">BE1540</f>
        <v>9.6</v>
      </c>
      <c r="O1540" s="346">
        <f t="shared" ref="O1540:O1550" si="783">BP1540</f>
        <v>9.8000000000000007</v>
      </c>
      <c r="P1540" s="346">
        <f t="shared" ref="P1540:P1550" si="784">CA1540</f>
        <v>10.9</v>
      </c>
      <c r="Q1540" s="346">
        <f t="shared" ref="Q1540:Q1550" si="785">CL1540</f>
        <v>8.6999999999999993</v>
      </c>
      <c r="R1540" s="346">
        <f t="shared" ref="R1540:R1550" si="786">CW1540</f>
        <v>2.1</v>
      </c>
      <c r="S1540" s="346">
        <f t="shared" ref="S1540:S1550" si="787">DH1540</f>
        <v>0.80000000000000582</v>
      </c>
      <c r="T1540" s="346">
        <f t="shared" ref="T1540:T1550" si="788">DS1540</f>
        <v>152.9</v>
      </c>
      <c r="U1540" s="346">
        <f t="shared" ref="U1540:U1550" si="789">ED1540</f>
        <v>150.80000000000001</v>
      </c>
      <c r="V1540" s="346">
        <f t="shared" ref="V1540:V1550" si="790">EO1540</f>
        <v>228.8</v>
      </c>
      <c r="W1540" s="347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361"/>
      <c r="C1541" s="372" t="s">
        <v>361</v>
      </c>
      <c r="D1541" s="392">
        <v>0</v>
      </c>
      <c r="E1541" s="392">
        <v>0</v>
      </c>
      <c r="F1541" s="392">
        <v>0</v>
      </c>
      <c r="G1541" s="392">
        <v>0</v>
      </c>
      <c r="H1541" s="392">
        <v>0</v>
      </c>
      <c r="I1541" s="392">
        <v>0</v>
      </c>
      <c r="J1541" s="392">
        <v>0</v>
      </c>
      <c r="K1541" s="391">
        <v>0</v>
      </c>
      <c r="L1541" s="612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361"/>
      <c r="C1542" s="372" t="s">
        <v>360</v>
      </c>
      <c r="D1542" s="392">
        <v>10.700000000000001</v>
      </c>
      <c r="E1542" s="392">
        <v>83.5</v>
      </c>
      <c r="F1542" s="392">
        <v>2.8000000000000118</v>
      </c>
      <c r="G1542" s="392">
        <v>7.7999999999999989</v>
      </c>
      <c r="H1542" s="392">
        <v>0</v>
      </c>
      <c r="I1542" s="392">
        <v>104.80000000000001</v>
      </c>
      <c r="J1542" s="392">
        <v>568.4</v>
      </c>
      <c r="K1542" s="391">
        <v>673.2</v>
      </c>
      <c r="L1542" s="612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348" t="s">
        <v>359</v>
      </c>
      <c r="C1543" s="349" t="s">
        <v>358</v>
      </c>
      <c r="D1543" s="350">
        <v>9288.8000000000029</v>
      </c>
      <c r="E1543" s="350">
        <v>2423.1999999999998</v>
      </c>
      <c r="F1543" s="350">
        <v>7973.6</v>
      </c>
      <c r="G1543" s="350">
        <v>11.9</v>
      </c>
      <c r="H1543" s="350">
        <v>0</v>
      </c>
      <c r="I1543" s="350">
        <v>19697.5</v>
      </c>
      <c r="J1543" s="350">
        <v>3878.9000000000005</v>
      </c>
      <c r="K1543" s="351">
        <v>23576.399999999998</v>
      </c>
      <c r="L1543" s="603">
        <f t="shared" si="780"/>
        <v>2094.3000000000002</v>
      </c>
      <c r="M1543" s="350">
        <f t="shared" si="781"/>
        <v>1797.4</v>
      </c>
      <c r="N1543" s="350">
        <f t="shared" si="782"/>
        <v>1492.2</v>
      </c>
      <c r="O1543" s="350">
        <f t="shared" si="783"/>
        <v>1933.4</v>
      </c>
      <c r="P1543" s="350">
        <f t="shared" si="784"/>
        <v>1458.8</v>
      </c>
      <c r="Q1543" s="350">
        <f t="shared" si="785"/>
        <v>1752.5</v>
      </c>
      <c r="R1543" s="350">
        <f t="shared" si="786"/>
        <v>1803.8</v>
      </c>
      <c r="S1543" s="350">
        <f t="shared" si="787"/>
        <v>1858.3</v>
      </c>
      <c r="T1543" s="350">
        <f t="shared" si="788"/>
        <v>2002.9</v>
      </c>
      <c r="U1543" s="350">
        <f t="shared" si="789"/>
        <v>2228.3000000000002</v>
      </c>
      <c r="V1543" s="350">
        <f t="shared" si="790"/>
        <v>1749.8</v>
      </c>
      <c r="W1543" s="351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361"/>
      <c r="C1544" s="372" t="s">
        <v>357</v>
      </c>
      <c r="D1544" s="392">
        <v>801.2</v>
      </c>
      <c r="E1544" s="392">
        <v>301.89999999999998</v>
      </c>
      <c r="F1544" s="392">
        <v>6846.8</v>
      </c>
      <c r="G1544" s="392">
        <v>11.9</v>
      </c>
      <c r="H1544" s="392">
        <v>0</v>
      </c>
      <c r="I1544" s="392">
        <v>7961.7999999999993</v>
      </c>
      <c r="J1544" s="392">
        <v>2645.5</v>
      </c>
      <c r="K1544" s="391">
        <v>10607.3</v>
      </c>
      <c r="L1544" s="612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361"/>
      <c r="C1545" s="372" t="s">
        <v>356</v>
      </c>
      <c r="D1545" s="392">
        <v>6893</v>
      </c>
      <c r="E1545" s="392">
        <v>1996.8999999999999</v>
      </c>
      <c r="F1545" s="392">
        <v>1120.0999999999999</v>
      </c>
      <c r="G1545" s="392">
        <v>0</v>
      </c>
      <c r="H1545" s="392">
        <v>0</v>
      </c>
      <c r="I1545" s="392">
        <v>10010</v>
      </c>
      <c r="J1545" s="392">
        <v>1233.3999999999999</v>
      </c>
      <c r="K1545" s="391">
        <v>11243.399999999998</v>
      </c>
      <c r="L1545" s="612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361"/>
      <c r="C1546" s="372" t="s">
        <v>353</v>
      </c>
      <c r="D1546" s="392">
        <v>5013.6000000000004</v>
      </c>
      <c r="E1546" s="392">
        <v>1051.2</v>
      </c>
      <c r="F1546" s="392">
        <v>1061.6000000000001</v>
      </c>
      <c r="G1546" s="392">
        <v>0</v>
      </c>
      <c r="H1546" s="392">
        <v>0</v>
      </c>
      <c r="I1546" s="392">
        <v>7126.4</v>
      </c>
      <c r="J1546" s="392">
        <v>628.00000000000011</v>
      </c>
      <c r="K1546" s="391">
        <v>7754.4</v>
      </c>
      <c r="L1546" s="612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361"/>
      <c r="C1547" s="372" t="s">
        <v>355</v>
      </c>
      <c r="D1547" s="392">
        <v>1879.4000000000003</v>
      </c>
      <c r="E1547" s="392">
        <v>945.7</v>
      </c>
      <c r="F1547" s="392">
        <v>58.5</v>
      </c>
      <c r="G1547" s="392">
        <v>0</v>
      </c>
      <c r="H1547" s="392">
        <v>0</v>
      </c>
      <c r="I1547" s="392">
        <v>2883.6</v>
      </c>
      <c r="J1547" s="392">
        <v>605.4</v>
      </c>
      <c r="K1547" s="391">
        <v>3489</v>
      </c>
      <c r="L1547" s="612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361"/>
      <c r="C1548" s="372" t="s">
        <v>354</v>
      </c>
      <c r="D1548" s="392">
        <v>1594.6</v>
      </c>
      <c r="E1548" s="392">
        <v>124.4</v>
      </c>
      <c r="F1548" s="392">
        <v>6.6999999999999984</v>
      </c>
      <c r="G1548" s="392">
        <v>0</v>
      </c>
      <c r="H1548" s="392">
        <v>0</v>
      </c>
      <c r="I1548" s="392">
        <v>1725.6999999999998</v>
      </c>
      <c r="J1548" s="392">
        <v>0</v>
      </c>
      <c r="K1548" s="391">
        <v>1725.6999999999998</v>
      </c>
      <c r="L1548" s="612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361"/>
      <c r="C1549" s="372" t="s">
        <v>353</v>
      </c>
      <c r="D1549" s="392">
        <v>0</v>
      </c>
      <c r="E1549" s="392">
        <v>18.5</v>
      </c>
      <c r="F1549" s="392">
        <v>0</v>
      </c>
      <c r="G1549" s="392">
        <v>0</v>
      </c>
      <c r="H1549" s="392">
        <v>0</v>
      </c>
      <c r="I1549" s="392">
        <v>18.5</v>
      </c>
      <c r="J1549" s="392">
        <v>0</v>
      </c>
      <c r="K1549" s="391">
        <v>18.5</v>
      </c>
      <c r="L1549" s="612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361"/>
      <c r="C1550" s="372" t="s">
        <v>352</v>
      </c>
      <c r="D1550" s="392">
        <v>1594.6</v>
      </c>
      <c r="E1550" s="392">
        <v>105.90000000000002</v>
      </c>
      <c r="F1550" s="392">
        <v>6.6999999999999984</v>
      </c>
      <c r="G1550" s="392">
        <v>0</v>
      </c>
      <c r="H1550" s="392">
        <v>0</v>
      </c>
      <c r="I1550" s="392">
        <v>1707.1999999999998</v>
      </c>
      <c r="J1550" s="392">
        <v>0</v>
      </c>
      <c r="K1550" s="391">
        <v>1707.1999999999998</v>
      </c>
      <c r="L1550" s="612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361"/>
      <c r="C1551" s="372"/>
      <c r="D1551" s="505">
        <v>0</v>
      </c>
      <c r="E1551" s="505">
        <v>0</v>
      </c>
      <c r="F1551" s="505">
        <v>0</v>
      </c>
      <c r="G1551" s="505">
        <v>0</v>
      </c>
      <c r="H1551" s="505">
        <v>0</v>
      </c>
      <c r="I1551" s="505">
        <v>0</v>
      </c>
      <c r="J1551" s="505">
        <v>0</v>
      </c>
      <c r="K1551" s="525">
        <v>0</v>
      </c>
      <c r="L1551" s="645"/>
      <c r="M1551" s="646"/>
      <c r="N1551" s="646"/>
      <c r="O1551" s="646"/>
      <c r="P1551" s="646"/>
      <c r="Q1551" s="646"/>
      <c r="R1551" s="646"/>
      <c r="S1551" s="646"/>
      <c r="T1551" s="646"/>
      <c r="U1551" s="646"/>
      <c r="V1551" s="646"/>
      <c r="W1551" s="647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370" t="s">
        <v>351</v>
      </c>
      <c r="C1552" s="371" t="s">
        <v>350</v>
      </c>
      <c r="D1552" s="390">
        <v>115968.70000000001</v>
      </c>
      <c r="E1552" s="390">
        <v>8680.6999999999989</v>
      </c>
      <c r="F1552" s="390">
        <v>4294.2000000000007</v>
      </c>
      <c r="G1552" s="390">
        <v>68212.600000000006</v>
      </c>
      <c r="H1552" s="390">
        <v>1851.3000000000002</v>
      </c>
      <c r="I1552" s="390">
        <v>199007.5</v>
      </c>
      <c r="J1552" s="390">
        <v>20126.900000000001</v>
      </c>
      <c r="K1552" s="391">
        <v>219134.40000000002</v>
      </c>
      <c r="L1552" s="616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370" t="s">
        <v>349</v>
      </c>
      <c r="C1553" s="371" t="s">
        <v>348</v>
      </c>
      <c r="D1553" s="390">
        <v>73907.7</v>
      </c>
      <c r="E1553" s="390">
        <v>14356.800000000001</v>
      </c>
      <c r="F1553" s="390">
        <v>16849.400000000001</v>
      </c>
      <c r="G1553" s="390">
        <v>67649.599999999991</v>
      </c>
      <c r="H1553" s="390">
        <v>4058.5</v>
      </c>
      <c r="I1553" s="390">
        <v>176822</v>
      </c>
      <c r="J1553" s="390">
        <v>27657.599999999995</v>
      </c>
      <c r="K1553" s="391">
        <v>204479.59999999998</v>
      </c>
      <c r="L1553" s="616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403" t="s">
        <v>347</v>
      </c>
      <c r="C1554" s="404" t="s">
        <v>346</v>
      </c>
      <c r="D1554" s="405">
        <v>42061</v>
      </c>
      <c r="E1554" s="405">
        <v>-5676.1</v>
      </c>
      <c r="F1554" s="405">
        <v>-12555.2</v>
      </c>
      <c r="G1554" s="405">
        <v>563.00000000000068</v>
      </c>
      <c r="H1554" s="405">
        <v>-2207.2000000000003</v>
      </c>
      <c r="I1554" s="405">
        <v>22185.5</v>
      </c>
      <c r="J1554" s="405">
        <v>-7530.7</v>
      </c>
      <c r="K1554" s="406">
        <v>14654.800000000001</v>
      </c>
      <c r="L1554" s="604">
        <f>AI1554</f>
        <v>2417.5</v>
      </c>
      <c r="M1554" s="405">
        <f>AT1554</f>
        <v>1549.8</v>
      </c>
      <c r="N1554" s="405">
        <f>BE1554</f>
        <v>851.40000000000259</v>
      </c>
      <c r="O1554" s="405">
        <f>BP1554</f>
        <v>1611.1</v>
      </c>
      <c r="P1554" s="405">
        <f>CA1554</f>
        <v>5697.1</v>
      </c>
      <c r="Q1554" s="405">
        <f>CL1554</f>
        <v>1258.5</v>
      </c>
      <c r="R1554" s="405">
        <f>CW1554</f>
        <v>3242.2</v>
      </c>
      <c r="S1554" s="405">
        <f>DH1554</f>
        <v>2627.3</v>
      </c>
      <c r="T1554" s="405">
        <f>DS1554</f>
        <v>2208.3000000000002</v>
      </c>
      <c r="U1554" s="405">
        <f>ED1554</f>
        <v>1080.4000000000001</v>
      </c>
      <c r="V1554" s="405">
        <f>EO1554</f>
        <v>1570.1</v>
      </c>
      <c r="W1554" s="406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370"/>
      <c r="C1555" s="371"/>
      <c r="D1555" s="506">
        <v>0</v>
      </c>
      <c r="E1555" s="506">
        <v>0</v>
      </c>
      <c r="F1555" s="506">
        <v>0</v>
      </c>
      <c r="G1555" s="506">
        <v>0</v>
      </c>
      <c r="H1555" s="506">
        <v>0</v>
      </c>
      <c r="I1555" s="506">
        <v>0</v>
      </c>
      <c r="J1555" s="506">
        <v>0</v>
      </c>
      <c r="K1555" s="525">
        <v>0</v>
      </c>
      <c r="L1555" s="640"/>
      <c r="M1555" s="641"/>
      <c r="N1555" s="641"/>
      <c r="O1555" s="641"/>
      <c r="P1555" s="641"/>
      <c r="Q1555" s="641"/>
      <c r="R1555" s="641"/>
      <c r="S1555" s="641"/>
      <c r="T1555" s="641"/>
      <c r="U1555" s="641"/>
      <c r="V1555" s="641"/>
      <c r="W1555" s="642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370" t="s">
        <v>345</v>
      </c>
      <c r="C1556" s="371" t="s">
        <v>344</v>
      </c>
      <c r="D1556" s="390">
        <v>954.40000000000009</v>
      </c>
      <c r="E1556" s="390">
        <v>5829</v>
      </c>
      <c r="F1556" s="390">
        <v>14672.500000000002</v>
      </c>
      <c r="G1556" s="390">
        <v>17017.800000000003</v>
      </c>
      <c r="H1556" s="390">
        <v>2207.2000000000003</v>
      </c>
      <c r="I1556" s="390">
        <v>40680.899999999994</v>
      </c>
      <c r="J1556" s="390">
        <v>9964.2999999999993</v>
      </c>
      <c r="K1556" s="391">
        <v>50645.2</v>
      </c>
      <c r="L1556" s="616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361"/>
      <c r="C1557" s="372" t="s">
        <v>343</v>
      </c>
      <c r="D1557" s="392">
        <v>0</v>
      </c>
      <c r="E1557" s="392">
        <v>0</v>
      </c>
      <c r="F1557" s="392">
        <v>12919.4</v>
      </c>
      <c r="G1557" s="392">
        <v>14394.2</v>
      </c>
      <c r="H1557" s="392">
        <v>2207.2000000000003</v>
      </c>
      <c r="I1557" s="392">
        <v>29520.799999999999</v>
      </c>
      <c r="J1557" s="392">
        <v>7380.9</v>
      </c>
      <c r="K1557" s="391">
        <v>36901.700000000004</v>
      </c>
      <c r="L1557" s="612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361"/>
      <c r="C1558" s="372" t="s">
        <v>342</v>
      </c>
      <c r="D1558" s="392">
        <v>201.8</v>
      </c>
      <c r="E1558" s="392">
        <v>15.599999999999998</v>
      </c>
      <c r="F1558" s="392">
        <v>190.79999999999998</v>
      </c>
      <c r="G1558" s="392">
        <v>0</v>
      </c>
      <c r="H1558" s="392">
        <v>0</v>
      </c>
      <c r="I1558" s="392">
        <v>408.20000000000005</v>
      </c>
      <c r="J1558" s="392">
        <v>67.400000000000006</v>
      </c>
      <c r="K1558" s="391">
        <v>475.6</v>
      </c>
      <c r="L1558" s="612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361"/>
      <c r="C1559" s="372" t="s">
        <v>341</v>
      </c>
      <c r="D1559" s="392">
        <v>546.40000000000009</v>
      </c>
      <c r="E1559" s="392">
        <v>66.8</v>
      </c>
      <c r="F1559" s="392">
        <v>709</v>
      </c>
      <c r="G1559" s="392">
        <v>0</v>
      </c>
      <c r="H1559" s="392">
        <v>0</v>
      </c>
      <c r="I1559" s="392">
        <v>1322.1999999999998</v>
      </c>
      <c r="J1559" s="392">
        <v>0</v>
      </c>
      <c r="K1559" s="391">
        <v>1322.1999999999998</v>
      </c>
      <c r="L1559" s="612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361"/>
      <c r="C1560" s="372" t="s">
        <v>340</v>
      </c>
      <c r="D1560" s="392">
        <v>44.4</v>
      </c>
      <c r="E1560" s="392">
        <v>5746.6</v>
      </c>
      <c r="F1560" s="392">
        <v>0</v>
      </c>
      <c r="G1560" s="392">
        <v>2623.6</v>
      </c>
      <c r="H1560" s="392">
        <v>0</v>
      </c>
      <c r="I1560" s="392">
        <v>8414.6</v>
      </c>
      <c r="J1560" s="392">
        <v>2033.0000000000002</v>
      </c>
      <c r="K1560" s="391">
        <v>10447.6</v>
      </c>
      <c r="L1560" s="612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361"/>
      <c r="C1561" s="372" t="s">
        <v>339</v>
      </c>
      <c r="D1561" s="392">
        <v>0</v>
      </c>
      <c r="E1561" s="392">
        <v>0</v>
      </c>
      <c r="F1561" s="392">
        <v>0</v>
      </c>
      <c r="G1561" s="392">
        <v>0</v>
      </c>
      <c r="H1561" s="392">
        <v>0</v>
      </c>
      <c r="I1561" s="392">
        <v>0</v>
      </c>
      <c r="J1561" s="392">
        <v>0</v>
      </c>
      <c r="K1561" s="391">
        <v>0</v>
      </c>
      <c r="L1561" s="612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361"/>
      <c r="C1562" s="372" t="s">
        <v>338</v>
      </c>
      <c r="D1562" s="392">
        <v>161.79999999999998</v>
      </c>
      <c r="E1562" s="392">
        <v>0</v>
      </c>
      <c r="F1562" s="392">
        <v>853.29999999999984</v>
      </c>
      <c r="G1562" s="392">
        <v>0</v>
      </c>
      <c r="H1562" s="392">
        <v>0</v>
      </c>
      <c r="I1562" s="392">
        <v>1015.0999999999998</v>
      </c>
      <c r="J1562" s="392">
        <v>483</v>
      </c>
      <c r="K1562" s="391">
        <v>1498.1</v>
      </c>
      <c r="L1562" s="612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370" t="s">
        <v>337</v>
      </c>
      <c r="C1563" s="371" t="s">
        <v>336</v>
      </c>
      <c r="D1563" s="390">
        <v>36901.700000000004</v>
      </c>
      <c r="E1563" s="390">
        <v>475.6</v>
      </c>
      <c r="F1563" s="390">
        <v>1322.1999999999998</v>
      </c>
      <c r="G1563" s="390">
        <v>10447.6</v>
      </c>
      <c r="H1563" s="390">
        <v>0</v>
      </c>
      <c r="I1563" s="390">
        <v>49147.1</v>
      </c>
      <c r="J1563" s="390">
        <v>1498.1</v>
      </c>
      <c r="K1563" s="391">
        <v>50645.2</v>
      </c>
      <c r="L1563" s="616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370"/>
      <c r="C1564" s="373"/>
      <c r="D1564" s="506">
        <v>0</v>
      </c>
      <c r="E1564" s="506">
        <v>0</v>
      </c>
      <c r="F1564" s="506">
        <v>0</v>
      </c>
      <c r="G1564" s="506">
        <v>0</v>
      </c>
      <c r="H1564" s="506">
        <v>0</v>
      </c>
      <c r="I1564" s="506">
        <v>0</v>
      </c>
      <c r="J1564" s="506">
        <v>0</v>
      </c>
      <c r="K1564" s="525">
        <v>0</v>
      </c>
      <c r="L1564" s="640">
        <f t="shared" si="792"/>
        <v>0</v>
      </c>
      <c r="M1564" s="641">
        <f t="shared" si="793"/>
        <v>0</v>
      </c>
      <c r="N1564" s="641">
        <f t="shared" si="794"/>
        <v>0</v>
      </c>
      <c r="O1564" s="641">
        <f t="shared" si="795"/>
        <v>0</v>
      </c>
      <c r="P1564" s="641">
        <f t="shared" si="796"/>
        <v>0</v>
      </c>
      <c r="Q1564" s="641">
        <f t="shared" si="797"/>
        <v>0</v>
      </c>
      <c r="R1564" s="641">
        <f t="shared" si="798"/>
        <v>0</v>
      </c>
      <c r="S1564" s="641">
        <f t="shared" si="799"/>
        <v>0</v>
      </c>
      <c r="T1564" s="641">
        <f t="shared" si="800"/>
        <v>0</v>
      </c>
      <c r="U1564" s="641">
        <f t="shared" si="801"/>
        <v>0</v>
      </c>
      <c r="V1564" s="641">
        <f t="shared" si="802"/>
        <v>0</v>
      </c>
      <c r="W1564" s="642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370" t="s">
        <v>335</v>
      </c>
      <c r="C1565" s="371" t="s">
        <v>334</v>
      </c>
      <c r="D1565" s="390">
        <v>116923.1</v>
      </c>
      <c r="E1565" s="390">
        <v>14509.7</v>
      </c>
      <c r="F1565" s="390">
        <v>18966.7</v>
      </c>
      <c r="G1565" s="390">
        <v>85230.39999999998</v>
      </c>
      <c r="H1565" s="390">
        <v>4058.5</v>
      </c>
      <c r="I1565" s="390">
        <v>239688.39999999997</v>
      </c>
      <c r="J1565" s="390">
        <v>30091.200000000004</v>
      </c>
      <c r="K1565" s="391">
        <v>269779.59999999998</v>
      </c>
      <c r="L1565" s="616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370" t="s">
        <v>333</v>
      </c>
      <c r="C1566" s="371" t="s">
        <v>332</v>
      </c>
      <c r="D1566" s="390">
        <v>93906.2</v>
      </c>
      <c r="E1566" s="390">
        <v>14832.399999999998</v>
      </c>
      <c r="F1566" s="390">
        <v>18037</v>
      </c>
      <c r="G1566" s="390">
        <v>78097.2</v>
      </c>
      <c r="H1566" s="390">
        <v>4058.5</v>
      </c>
      <c r="I1566" s="390">
        <v>208931.3</v>
      </c>
      <c r="J1566" s="390">
        <v>28319.599999999999</v>
      </c>
      <c r="K1566" s="393">
        <v>237250.90000000002</v>
      </c>
      <c r="L1566" s="616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154" t="s">
        <v>331</v>
      </c>
      <c r="C1567" s="3155" t="s">
        <v>330</v>
      </c>
      <c r="D1567" s="3156">
        <v>23016.899999999998</v>
      </c>
      <c r="E1567" s="3156">
        <v>-322.70000000000124</v>
      </c>
      <c r="F1567" s="3156">
        <v>929.70000000000073</v>
      </c>
      <c r="G1567" s="3156">
        <v>7133.1999999999989</v>
      </c>
      <c r="H1567" s="3156">
        <v>0</v>
      </c>
      <c r="I1567" s="3156">
        <v>30757.100000000002</v>
      </c>
      <c r="J1567" s="3156">
        <v>1771.600000000001</v>
      </c>
      <c r="K1567" s="3164">
        <v>32528.7</v>
      </c>
      <c r="L1567" s="3158">
        <f t="shared" si="792"/>
        <v>3389.3</v>
      </c>
      <c r="M1567" s="3156">
        <f t="shared" si="793"/>
        <v>3178.9</v>
      </c>
      <c r="N1567" s="3156">
        <f t="shared" si="794"/>
        <v>2275.8000000000002</v>
      </c>
      <c r="O1567" s="3156">
        <f t="shared" si="795"/>
        <v>2789.9</v>
      </c>
      <c r="P1567" s="3156">
        <f t="shared" si="796"/>
        <v>6026.3</v>
      </c>
      <c r="Q1567" s="3156">
        <f t="shared" si="797"/>
        <v>2649.3</v>
      </c>
      <c r="R1567" s="3156">
        <f t="shared" si="798"/>
        <v>4022.1</v>
      </c>
      <c r="S1567" s="3156">
        <f t="shared" si="799"/>
        <v>3702.9</v>
      </c>
      <c r="T1567" s="3156">
        <f t="shared" si="800"/>
        <v>3532.1</v>
      </c>
      <c r="U1567" s="3156">
        <f t="shared" si="801"/>
        <v>2608.8000000000002</v>
      </c>
      <c r="V1567" s="3156">
        <f t="shared" si="802"/>
        <v>1916.6</v>
      </c>
      <c r="W1567" s="3157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159" t="s">
        <v>329</v>
      </c>
      <c r="C1568" s="3160" t="s">
        <v>328</v>
      </c>
      <c r="D1568" s="3161">
        <v>23016.899999999998</v>
      </c>
      <c r="E1568" s="3161">
        <v>-322.70000000000124</v>
      </c>
      <c r="F1568" s="3161">
        <v>929.70000000000073</v>
      </c>
      <c r="G1568" s="3161">
        <v>7133.1999999999989</v>
      </c>
      <c r="H1568" s="3161">
        <v>0</v>
      </c>
      <c r="I1568" s="3161">
        <v>30757.100000000002</v>
      </c>
      <c r="J1568" s="3161">
        <v>1771.600000000001</v>
      </c>
      <c r="K1568" s="3162">
        <v>32528.7</v>
      </c>
      <c r="L1568" s="3163">
        <f t="shared" si="792"/>
        <v>3389.3</v>
      </c>
      <c r="M1568" s="3161">
        <f t="shared" si="793"/>
        <v>3178.9</v>
      </c>
      <c r="N1568" s="3161">
        <f t="shared" si="794"/>
        <v>2275.8000000000002</v>
      </c>
      <c r="O1568" s="3161">
        <f t="shared" si="795"/>
        <v>2789.9</v>
      </c>
      <c r="P1568" s="3161">
        <f t="shared" si="796"/>
        <v>6026.3</v>
      </c>
      <c r="Q1568" s="3161">
        <f t="shared" si="797"/>
        <v>2649.3</v>
      </c>
      <c r="R1568" s="3161">
        <f t="shared" si="798"/>
        <v>4022.1</v>
      </c>
      <c r="S1568" s="3161">
        <f t="shared" si="799"/>
        <v>3702.9</v>
      </c>
      <c r="T1568" s="3161">
        <f t="shared" si="800"/>
        <v>3532.1</v>
      </c>
      <c r="U1568" s="3161">
        <f t="shared" si="801"/>
        <v>2608.8000000000002</v>
      </c>
      <c r="V1568" s="3161">
        <f t="shared" si="802"/>
        <v>1916.6</v>
      </c>
      <c r="W1568" s="3162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378" t="s">
        <v>327</v>
      </c>
      <c r="C1569" s="379" t="s">
        <v>326</v>
      </c>
      <c r="D1569" s="396">
        <v>110809.40000000001</v>
      </c>
      <c r="E1569" s="396">
        <v>14832.399999999998</v>
      </c>
      <c r="F1569" s="396">
        <v>18171.599999999999</v>
      </c>
      <c r="G1569" s="396">
        <v>78097.2</v>
      </c>
      <c r="H1569" s="396">
        <v>4058.5</v>
      </c>
      <c r="I1569" s="396">
        <v>225969.1</v>
      </c>
      <c r="J1569" s="396">
        <v>29155.700000000004</v>
      </c>
      <c r="K1569" s="391">
        <v>255124.8</v>
      </c>
      <c r="L1569" s="643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644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370" t="s">
        <v>325</v>
      </c>
      <c r="C1570" s="371" t="s">
        <v>324</v>
      </c>
      <c r="D1570" s="390">
        <v>6113.7000000000025</v>
      </c>
      <c r="E1570" s="390">
        <v>-322.70000000000124</v>
      </c>
      <c r="F1570" s="390">
        <v>795.10000000000048</v>
      </c>
      <c r="G1570" s="390">
        <v>7133.1999999999989</v>
      </c>
      <c r="H1570" s="390">
        <v>0</v>
      </c>
      <c r="I1570" s="390">
        <v>13719.300000000003</v>
      </c>
      <c r="J1570" s="390">
        <v>935.50000000000057</v>
      </c>
      <c r="K1570" s="391">
        <v>14654.800000000001</v>
      </c>
      <c r="L1570" s="616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376" t="s">
        <v>323</v>
      </c>
      <c r="C1571" s="377" t="s">
        <v>322</v>
      </c>
      <c r="D1571" s="395">
        <v>6113.7000000000025</v>
      </c>
      <c r="E1571" s="395">
        <v>-322.70000000000124</v>
      </c>
      <c r="F1571" s="395">
        <v>795.10000000000048</v>
      </c>
      <c r="G1571" s="395">
        <v>7133.1999999999989</v>
      </c>
      <c r="H1571" s="395">
        <v>0</v>
      </c>
      <c r="I1571" s="395">
        <v>13719.300000000003</v>
      </c>
      <c r="J1571" s="395">
        <v>935.50000000000057</v>
      </c>
      <c r="K1571" s="393">
        <v>14654.800000000001</v>
      </c>
      <c r="L1571" s="621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475" t="s">
        <v>639</v>
      </c>
      <c r="G1572" s="396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425"/>
      <c r="CZ1572" s="327"/>
      <c r="DA1572" s="426"/>
      <c r="DB1572" s="427"/>
      <c r="DC1572" s="427"/>
      <c r="DD1572" s="427"/>
      <c r="DE1572" s="427"/>
      <c r="DF1572" s="427"/>
      <c r="DG1572" s="427"/>
      <c r="DH1572" s="427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428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428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428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428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428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429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430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431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428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428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428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428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428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432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421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594</v>
      </c>
      <c r="AV1588" s="423" t="s">
        <v>595</v>
      </c>
      <c r="BR1588" s="225" t="s">
        <v>583</v>
      </c>
      <c r="CC1588" s="424" t="s">
        <v>585</v>
      </c>
      <c r="DJ1588" s="424" t="s">
        <v>589</v>
      </c>
      <c r="DU1588" s="424" t="s">
        <v>591</v>
      </c>
    </row>
    <row r="1589" spans="1:156">
      <c r="AK1589" s="222"/>
      <c r="AV1589" s="222"/>
      <c r="BR1589" s="225"/>
      <c r="CC1589" s="424"/>
      <c r="DJ1589" s="424"/>
      <c r="DU1589" s="424"/>
    </row>
    <row r="1590" spans="1:156" s="331" customFormat="1" ht="13.5" thickBot="1">
      <c r="A1590" s="1499"/>
      <c r="B1590" s="328"/>
      <c r="C1590" s="329"/>
      <c r="D1590" s="329"/>
      <c r="E1590" s="329"/>
      <c r="F1590" s="329"/>
      <c r="G1590" s="329"/>
      <c r="H1590" s="329"/>
      <c r="I1590" s="329"/>
      <c r="J1590" s="329"/>
      <c r="K1590" s="516"/>
      <c r="L1590" s="329"/>
      <c r="M1590" s="329"/>
      <c r="N1590" s="329"/>
      <c r="O1590" s="329"/>
      <c r="P1590" s="329"/>
      <c r="Q1590" s="329"/>
      <c r="R1590" s="329"/>
      <c r="S1590" s="329"/>
      <c r="T1590" s="329"/>
      <c r="U1590" s="329"/>
      <c r="V1590" s="329"/>
      <c r="W1590" s="329"/>
      <c r="X1590" s="330"/>
      <c r="Z1590" s="332"/>
      <c r="AA1590" s="333"/>
      <c r="AB1590" s="333"/>
      <c r="AC1590" s="333"/>
      <c r="AD1590" s="333"/>
      <c r="AE1590" s="333"/>
      <c r="AF1590" s="333"/>
      <c r="AG1590" s="333"/>
      <c r="AH1590" s="333"/>
      <c r="AI1590" s="333"/>
      <c r="AK1590" s="332"/>
      <c r="AL1590" s="333"/>
      <c r="AM1590" s="333"/>
      <c r="AN1590" s="333"/>
      <c r="AO1590" s="333"/>
      <c r="AP1590" s="333"/>
      <c r="AQ1590" s="333"/>
      <c r="AR1590" s="333"/>
      <c r="AS1590" s="333"/>
      <c r="AT1590" s="333"/>
      <c r="AV1590" s="332"/>
      <c r="AW1590" s="333"/>
      <c r="AX1590" s="333"/>
      <c r="AY1590" s="333"/>
      <c r="AZ1590" s="333"/>
      <c r="BA1590" s="333"/>
      <c r="BB1590" s="333"/>
      <c r="BC1590" s="333"/>
      <c r="BD1590" s="333"/>
      <c r="BE1590" s="333"/>
      <c r="BR1590" s="332"/>
      <c r="BS1590" s="333"/>
      <c r="BT1590" s="333"/>
      <c r="BU1590" s="333"/>
      <c r="BV1590" s="333"/>
      <c r="BW1590" s="333"/>
      <c r="BX1590" s="333"/>
      <c r="BY1590" s="333"/>
      <c r="BZ1590" s="333"/>
      <c r="CA1590" s="333"/>
      <c r="CC1590" s="332"/>
      <c r="CD1590" s="333"/>
      <c r="CE1590" s="333"/>
      <c r="CF1590" s="333"/>
      <c r="CG1590" s="333"/>
      <c r="CH1590" s="333"/>
      <c r="CI1590" s="333"/>
      <c r="CJ1590" s="333"/>
      <c r="CK1590" s="333"/>
      <c r="CL1590" s="333"/>
      <c r="CY1590" s="332"/>
      <c r="CZ1590" s="333"/>
      <c r="DA1590" s="333"/>
      <c r="DB1590" s="333"/>
      <c r="DC1590" s="333"/>
      <c r="DD1590" s="333"/>
      <c r="DE1590" s="333"/>
      <c r="DF1590" s="333"/>
      <c r="DG1590" s="333"/>
      <c r="DH1590" s="333"/>
      <c r="DJ1590" s="332"/>
      <c r="DK1590" s="333"/>
      <c r="DL1590" s="333"/>
      <c r="DM1590" s="333"/>
      <c r="DN1590" s="333"/>
      <c r="DO1590" s="333"/>
      <c r="DP1590" s="333"/>
      <c r="DQ1590" s="333"/>
      <c r="DR1590" s="333"/>
      <c r="DS1590" s="333"/>
      <c r="DU1590" s="332"/>
      <c r="DV1590" s="333"/>
      <c r="DW1590" s="333"/>
      <c r="DX1590" s="333"/>
      <c r="DY1590" s="333"/>
      <c r="DZ1590" s="333"/>
      <c r="EA1590" s="333"/>
      <c r="EB1590" s="333"/>
      <c r="EC1590" s="333"/>
      <c r="ED1590" s="333"/>
      <c r="EF1590" s="334"/>
      <c r="EQ1590" s="332"/>
      <c r="ER1590" s="333"/>
      <c r="ES1590" s="333"/>
      <c r="ET1590" s="333"/>
      <c r="EU1590" s="333"/>
      <c r="EV1590" s="333"/>
      <c r="EW1590" s="333"/>
      <c r="EX1590" s="333"/>
      <c r="EY1590" s="333"/>
      <c r="EZ1590" s="333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517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511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638" t="s">
        <v>577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565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566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567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568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569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570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571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572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573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574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575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576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623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561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638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521"/>
      <c r="L1597" s="605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606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522" t="s">
        <v>403</v>
      </c>
      <c r="L1598" s="607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461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523"/>
      <c r="L1599" s="608" t="s">
        <v>1184</v>
      </c>
      <c r="M1599" s="609" t="s">
        <v>1185</v>
      </c>
      <c r="N1599" s="609" t="s">
        <v>1186</v>
      </c>
      <c r="O1599" s="609" t="s">
        <v>1187</v>
      </c>
      <c r="P1599" s="609" t="s">
        <v>1188</v>
      </c>
      <c r="Q1599" s="609" t="s">
        <v>1189</v>
      </c>
      <c r="R1599" s="609" t="s">
        <v>1190</v>
      </c>
      <c r="S1599" s="609" t="s">
        <v>1191</v>
      </c>
      <c r="T1599" s="609" t="s">
        <v>1192</v>
      </c>
      <c r="U1599" s="609" t="s">
        <v>1193</v>
      </c>
      <c r="V1599" s="609" t="s">
        <v>1194</v>
      </c>
      <c r="W1599" s="610" t="s">
        <v>119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368"/>
      <c r="C1600" s="369"/>
      <c r="D1600" s="369"/>
      <c r="E1600" s="369"/>
      <c r="F1600" s="369"/>
      <c r="G1600" s="369"/>
      <c r="H1600" s="369"/>
      <c r="I1600" s="369"/>
      <c r="J1600" s="369"/>
      <c r="K1600" s="524"/>
      <c r="L1600" s="611"/>
      <c r="M1600" s="468"/>
      <c r="N1600" s="468"/>
      <c r="O1600" s="468"/>
      <c r="P1600" s="468"/>
      <c r="Q1600" s="468"/>
      <c r="R1600" s="468"/>
      <c r="S1600" s="468"/>
      <c r="T1600" s="468"/>
      <c r="U1600" s="468"/>
      <c r="V1600" s="468"/>
      <c r="W1600" s="469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344" t="s">
        <v>396</v>
      </c>
      <c r="C1601" s="345" t="s">
        <v>395</v>
      </c>
      <c r="D1601" s="346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346">
        <v>9191.5000000000018</v>
      </c>
      <c r="F1601" s="346">
        <v>4905.6000000000004</v>
      </c>
      <c r="G1601" s="346">
        <v>96437.5</v>
      </c>
      <c r="H1601" s="346">
        <v>3015.4</v>
      </c>
      <c r="I1601" s="346">
        <v>237832.6</v>
      </c>
      <c r="J1601" s="346">
        <v>22212.3</v>
      </c>
      <c r="K1601" s="347">
        <v>260044.90000000002</v>
      </c>
      <c r="L1601" s="602">
        <f>AI1601</f>
        <v>19356</v>
      </c>
      <c r="M1601" s="346">
        <f>AT1601</f>
        <v>17695.400000000001</v>
      </c>
      <c r="N1601" s="346">
        <f>BE1601</f>
        <v>17374.5</v>
      </c>
      <c r="O1601" s="346">
        <f>BP1601</f>
        <v>18332.400000000001</v>
      </c>
      <c r="P1601" s="346">
        <f>CA1601</f>
        <v>19618.400000000001</v>
      </c>
      <c r="Q1601" s="346">
        <f>CL1601</f>
        <v>24044</v>
      </c>
      <c r="R1601" s="346">
        <f>CW1601</f>
        <v>22309.7</v>
      </c>
      <c r="S1601" s="346">
        <f>DH1601</f>
        <v>19868.900000000001</v>
      </c>
      <c r="T1601" s="346">
        <f>DS1601</f>
        <v>20698</v>
      </c>
      <c r="U1601" s="346">
        <f>ED1601</f>
        <v>21096.2</v>
      </c>
      <c r="V1601" s="346">
        <f>EO1601</f>
        <v>24055.4</v>
      </c>
      <c r="W1601" s="347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361"/>
      <c r="C1602" s="372" t="s">
        <v>394</v>
      </c>
      <c r="D1602" s="392">
        <v>109112.8</v>
      </c>
      <c r="E1602" s="392">
        <v>5821.6</v>
      </c>
      <c r="F1602" s="392">
        <v>1258.6000000000001</v>
      </c>
      <c r="G1602" s="392">
        <v>25404.9</v>
      </c>
      <c r="H1602" s="392">
        <v>0</v>
      </c>
      <c r="I1602" s="392">
        <v>141597.9</v>
      </c>
      <c r="J1602" s="392">
        <v>8630.1999999999989</v>
      </c>
      <c r="K1602" s="391">
        <v>150228.09999999998</v>
      </c>
      <c r="L1602" s="612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361"/>
      <c r="C1603" s="372" t="s">
        <v>393</v>
      </c>
      <c r="D1603" s="392">
        <v>0</v>
      </c>
      <c r="E1603" s="392">
        <v>347</v>
      </c>
      <c r="F1603" s="392">
        <v>1045.8999999999999</v>
      </c>
      <c r="G1603" s="392">
        <v>62661.200000000004</v>
      </c>
      <c r="H1603" s="392">
        <v>3015.4</v>
      </c>
      <c r="I1603" s="392">
        <v>67069.5</v>
      </c>
      <c r="J1603" s="392">
        <v>9994.5</v>
      </c>
      <c r="K1603" s="391">
        <v>77063.999999999985</v>
      </c>
      <c r="L1603" s="612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361"/>
      <c r="C1604" s="372" t="s">
        <v>392</v>
      </c>
      <c r="D1604" s="392">
        <v>318.89999999999998</v>
      </c>
      <c r="E1604" s="392">
        <v>2019.6999999999998</v>
      </c>
      <c r="F1604" s="392">
        <v>2167.6999999999998</v>
      </c>
      <c r="G1604" s="392">
        <v>45.5</v>
      </c>
      <c r="H1604" s="392">
        <v>0</v>
      </c>
      <c r="I1604" s="392">
        <v>4551.7999999999993</v>
      </c>
      <c r="J1604" s="392">
        <v>1179.1000000000001</v>
      </c>
      <c r="K1604" s="391">
        <v>5730.9</v>
      </c>
      <c r="L1604" s="612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361"/>
      <c r="C1605" s="372" t="s">
        <v>391</v>
      </c>
      <c r="D1605" s="392">
        <v>0</v>
      </c>
      <c r="E1605" s="392">
        <v>817.30000000000007</v>
      </c>
      <c r="F1605" s="392">
        <v>333.7</v>
      </c>
      <c r="G1605" s="392">
        <v>0</v>
      </c>
      <c r="H1605" s="392">
        <v>0</v>
      </c>
      <c r="I1605" s="392">
        <v>1151</v>
      </c>
      <c r="J1605" s="392">
        <v>1.3</v>
      </c>
      <c r="K1605" s="391">
        <v>1152.3</v>
      </c>
      <c r="L1605" s="612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361"/>
      <c r="C1606" s="372" t="s">
        <v>390</v>
      </c>
      <c r="D1606" s="392">
        <v>0</v>
      </c>
      <c r="E1606" s="392">
        <v>0</v>
      </c>
      <c r="F1606" s="392">
        <v>0</v>
      </c>
      <c r="G1606" s="392">
        <v>0</v>
      </c>
      <c r="H1606" s="392">
        <v>0</v>
      </c>
      <c r="I1606" s="392">
        <v>0</v>
      </c>
      <c r="J1606" s="392">
        <v>0</v>
      </c>
      <c r="K1606" s="391">
        <v>0</v>
      </c>
      <c r="L1606" s="612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361"/>
      <c r="C1607" s="372" t="s">
        <v>381</v>
      </c>
      <c r="D1607" s="392">
        <v>5013.2000000000007</v>
      </c>
      <c r="E1607" s="392">
        <v>107.89999999999999</v>
      </c>
      <c r="F1607" s="392">
        <v>95.8</v>
      </c>
      <c r="G1607" s="392">
        <v>8325.9</v>
      </c>
      <c r="H1607" s="392">
        <v>0</v>
      </c>
      <c r="I1607" s="392">
        <v>13542.8</v>
      </c>
      <c r="J1607" s="392">
        <v>2206.6999999999998</v>
      </c>
      <c r="K1607" s="391">
        <v>15749.5</v>
      </c>
      <c r="L1607" s="612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361"/>
      <c r="C1608" s="372" t="s">
        <v>374</v>
      </c>
      <c r="D1608" s="392">
        <v>9837.7000000000007</v>
      </c>
      <c r="E1608" s="392">
        <v>78</v>
      </c>
      <c r="F1608" s="392">
        <v>3.9000000000000004</v>
      </c>
      <c r="G1608" s="392">
        <v>0</v>
      </c>
      <c r="H1608" s="392">
        <v>0</v>
      </c>
      <c r="I1608" s="392">
        <v>9919.5999999999985</v>
      </c>
      <c r="J1608" s="392">
        <v>3.9000000000000004</v>
      </c>
      <c r="K1608" s="391">
        <v>9923.5</v>
      </c>
      <c r="L1608" s="612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361"/>
      <c r="C1609" s="372" t="s">
        <v>389</v>
      </c>
      <c r="D1609" s="392">
        <v>0</v>
      </c>
      <c r="E1609" s="392">
        <v>0</v>
      </c>
      <c r="F1609" s="392">
        <v>0</v>
      </c>
      <c r="G1609" s="392">
        <v>0</v>
      </c>
      <c r="H1609" s="392">
        <v>0</v>
      </c>
      <c r="I1609" s="392">
        <v>0</v>
      </c>
      <c r="J1609" s="392">
        <v>41.599999999999994</v>
      </c>
      <c r="K1609" s="391">
        <v>41.599999999999994</v>
      </c>
      <c r="L1609" s="612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361"/>
      <c r="C1610" s="372" t="s">
        <v>388</v>
      </c>
      <c r="D1610" s="392">
        <v>0</v>
      </c>
      <c r="E1610" s="392">
        <v>0</v>
      </c>
      <c r="F1610" s="392">
        <v>0</v>
      </c>
      <c r="G1610" s="392">
        <v>0</v>
      </c>
      <c r="H1610" s="392">
        <v>0</v>
      </c>
      <c r="I1610" s="392">
        <v>0</v>
      </c>
      <c r="J1610" s="392">
        <v>155</v>
      </c>
      <c r="K1610" s="391">
        <v>155</v>
      </c>
      <c r="L1610" s="612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361"/>
      <c r="C1611" s="372"/>
      <c r="D1611" s="505">
        <v>0</v>
      </c>
      <c r="E1611" s="505">
        <v>0</v>
      </c>
      <c r="F1611" s="505">
        <v>0</v>
      </c>
      <c r="G1611" s="505">
        <v>0</v>
      </c>
      <c r="H1611" s="505">
        <v>0</v>
      </c>
      <c r="I1611" s="505">
        <v>0</v>
      </c>
      <c r="J1611" s="505">
        <v>0</v>
      </c>
      <c r="K1611" s="525">
        <v>0</v>
      </c>
      <c r="L1611" s="645"/>
      <c r="M1611" s="646"/>
      <c r="N1611" s="646"/>
      <c r="O1611" s="646"/>
      <c r="P1611" s="646"/>
      <c r="Q1611" s="646"/>
      <c r="R1611" s="646"/>
      <c r="S1611" s="646"/>
      <c r="T1611" s="646"/>
      <c r="U1611" s="646"/>
      <c r="V1611" s="646"/>
      <c r="W1611" s="647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348" t="s">
        <v>387</v>
      </c>
      <c r="C1612" s="349" t="s">
        <v>386</v>
      </c>
      <c r="D1612" s="350">
        <v>84503.099999999991</v>
      </c>
      <c r="E1612" s="350">
        <v>15647</v>
      </c>
      <c r="F1612" s="350">
        <v>9209.4</v>
      </c>
      <c r="G1612" s="350">
        <v>86746.62000000001</v>
      </c>
      <c r="H1612" s="350">
        <v>5335.4</v>
      </c>
      <c r="I1612" s="350">
        <v>201441.52000000002</v>
      </c>
      <c r="J1612" s="350">
        <v>29908.3</v>
      </c>
      <c r="K1612" s="351">
        <v>231349.82</v>
      </c>
      <c r="L1612" s="603">
        <f t="shared" ref="L1612:L1632" si="816">AI1612</f>
        <v>15343.8</v>
      </c>
      <c r="M1612" s="350">
        <f t="shared" ref="M1612:M1632" si="817">AT1612</f>
        <v>14762.2</v>
      </c>
      <c r="N1612" s="350">
        <f t="shared" ref="N1612:N1632" si="818">BE1612</f>
        <v>16181.92</v>
      </c>
      <c r="O1612" s="350">
        <f t="shared" ref="O1612:O1632" si="819">BP1612</f>
        <v>17104.099999999999</v>
      </c>
      <c r="P1612" s="350">
        <f t="shared" ref="P1612:P1632" si="820">CA1612</f>
        <v>15614.7</v>
      </c>
      <c r="Q1612" s="350">
        <f t="shared" ref="Q1612:Q1632" si="821">CL1612</f>
        <v>22004.3</v>
      </c>
      <c r="R1612" s="350">
        <f t="shared" ref="R1612:R1632" si="822">CW1612</f>
        <v>20145.2</v>
      </c>
      <c r="S1612" s="350">
        <f t="shared" ref="S1612:S1632" si="823">DH1612</f>
        <v>17585.7</v>
      </c>
      <c r="T1612" s="350">
        <f t="shared" ref="T1612:T1632" si="824">DS1612</f>
        <v>19576.3</v>
      </c>
      <c r="U1612" s="350">
        <f t="shared" ref="U1612:U1632" si="825">ED1612</f>
        <v>19987</v>
      </c>
      <c r="V1612" s="350">
        <f t="shared" ref="V1612:V1632" si="826">EO1612</f>
        <v>19025.3</v>
      </c>
      <c r="W1612" s="351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361"/>
      <c r="C1613" s="372" t="s">
        <v>385</v>
      </c>
      <c r="D1613" s="392">
        <v>23806.800000000003</v>
      </c>
      <c r="E1613" s="392">
        <v>4811.8000000000011</v>
      </c>
      <c r="F1613" s="392">
        <v>6001.1</v>
      </c>
      <c r="G1613" s="392">
        <v>2273.02</v>
      </c>
      <c r="H1613" s="392">
        <v>0</v>
      </c>
      <c r="I1613" s="392">
        <v>36892.720000000001</v>
      </c>
      <c r="J1613" s="392">
        <v>8353.7999999999993</v>
      </c>
      <c r="K1613" s="391">
        <v>45246.52</v>
      </c>
      <c r="L1613" s="612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361"/>
      <c r="C1614" s="372" t="s">
        <v>384</v>
      </c>
      <c r="D1614" s="392">
        <v>17220.100000000002</v>
      </c>
      <c r="E1614" s="392">
        <v>3388.3000000000006</v>
      </c>
      <c r="F1614" s="392">
        <v>4362.7</v>
      </c>
      <c r="G1614" s="392">
        <v>1539.5</v>
      </c>
      <c r="H1614" s="392">
        <v>0</v>
      </c>
      <c r="I1614" s="392">
        <v>26510.6</v>
      </c>
      <c r="J1614" s="392">
        <v>7266.7000000000007</v>
      </c>
      <c r="K1614" s="391">
        <v>33777.299999999996</v>
      </c>
      <c r="L1614" s="612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361"/>
      <c r="C1615" s="372" t="s">
        <v>383</v>
      </c>
      <c r="D1615" s="392">
        <v>6586.7</v>
      </c>
      <c r="E1615" s="392">
        <v>1423.5000000000002</v>
      </c>
      <c r="F1615" s="392">
        <v>1637.4999999999998</v>
      </c>
      <c r="G1615" s="392">
        <v>733.52</v>
      </c>
      <c r="H1615" s="392">
        <v>0</v>
      </c>
      <c r="I1615" s="392">
        <v>10381.220000000001</v>
      </c>
      <c r="J1615" s="392">
        <v>1078.2999999999997</v>
      </c>
      <c r="K1615" s="391">
        <v>11459.52</v>
      </c>
      <c r="L1615" s="612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361"/>
      <c r="C1616" s="372" t="s">
        <v>382</v>
      </c>
      <c r="D1616" s="392">
        <v>0</v>
      </c>
      <c r="E1616" s="392">
        <v>0</v>
      </c>
      <c r="F1616" s="392">
        <v>0.89999999999999991</v>
      </c>
      <c r="G1616" s="392">
        <v>0</v>
      </c>
      <c r="H1616" s="392">
        <v>0</v>
      </c>
      <c r="I1616" s="392">
        <v>0.89999999999999991</v>
      </c>
      <c r="J1616" s="392">
        <v>8.8000000000000007</v>
      </c>
      <c r="K1616" s="391">
        <v>9.6999999999999993</v>
      </c>
      <c r="L1616" s="612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361"/>
      <c r="C1617" s="372" t="s">
        <v>381</v>
      </c>
      <c r="D1617" s="392">
        <v>23371.5</v>
      </c>
      <c r="E1617" s="392">
        <v>0</v>
      </c>
      <c r="F1617" s="392">
        <v>148.79999999999998</v>
      </c>
      <c r="G1617" s="392">
        <v>0</v>
      </c>
      <c r="H1617" s="392">
        <v>0</v>
      </c>
      <c r="I1617" s="392">
        <v>23520.300000000003</v>
      </c>
      <c r="J1617" s="392">
        <v>941.59999999999991</v>
      </c>
      <c r="K1617" s="391">
        <v>24461.9</v>
      </c>
      <c r="L1617" s="612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361"/>
      <c r="C1618" s="372" t="s">
        <v>380</v>
      </c>
      <c r="D1618" s="392">
        <v>23371.5</v>
      </c>
      <c r="E1618" s="392">
        <v>0</v>
      </c>
      <c r="F1618" s="392">
        <v>145</v>
      </c>
      <c r="G1618" s="392">
        <v>0</v>
      </c>
      <c r="H1618" s="392">
        <v>0</v>
      </c>
      <c r="I1618" s="392">
        <v>23516.5</v>
      </c>
      <c r="J1618" s="392">
        <v>900.2</v>
      </c>
      <c r="K1618" s="391">
        <v>24416.7</v>
      </c>
      <c r="L1618" s="612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361"/>
      <c r="C1619" s="372" t="s">
        <v>379</v>
      </c>
      <c r="D1619" s="392">
        <v>10195.200000000001</v>
      </c>
      <c r="E1619" s="392">
        <v>0</v>
      </c>
      <c r="F1619" s="392">
        <v>0.60000000000000009</v>
      </c>
      <c r="G1619" s="392">
        <v>0</v>
      </c>
      <c r="H1619" s="392">
        <v>0</v>
      </c>
      <c r="I1619" s="392">
        <v>10195.799999999999</v>
      </c>
      <c r="J1619" s="392">
        <v>890.40000000000009</v>
      </c>
      <c r="K1619" s="391">
        <v>11086.2</v>
      </c>
      <c r="L1619" s="612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361"/>
      <c r="C1620" s="372" t="s">
        <v>378</v>
      </c>
      <c r="D1620" s="392">
        <v>13176.300000000001</v>
      </c>
      <c r="E1620" s="392">
        <v>0</v>
      </c>
      <c r="F1620" s="392">
        <v>144.4</v>
      </c>
      <c r="G1620" s="392">
        <v>0</v>
      </c>
      <c r="H1620" s="392">
        <v>0</v>
      </c>
      <c r="I1620" s="392">
        <v>13320.7</v>
      </c>
      <c r="J1620" s="392">
        <v>9.8000000000000007</v>
      </c>
      <c r="K1620" s="391">
        <v>13330.5</v>
      </c>
      <c r="L1620" s="612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361"/>
      <c r="C1621" s="372" t="s">
        <v>377</v>
      </c>
      <c r="D1621" s="392">
        <v>0</v>
      </c>
      <c r="E1621" s="392">
        <v>0</v>
      </c>
      <c r="F1621" s="392">
        <v>3.8</v>
      </c>
      <c r="G1621" s="392">
        <v>0</v>
      </c>
      <c r="H1621" s="392">
        <v>0</v>
      </c>
      <c r="I1621" s="392">
        <v>3.8</v>
      </c>
      <c r="J1621" s="392">
        <v>41.400000000000006</v>
      </c>
      <c r="K1621" s="391">
        <v>45.2</v>
      </c>
      <c r="L1621" s="612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361"/>
      <c r="C1622" s="372" t="s">
        <v>376</v>
      </c>
      <c r="D1622" s="392">
        <v>0.30000000000000004</v>
      </c>
      <c r="E1622" s="392">
        <v>7496.5999999999995</v>
      </c>
      <c r="F1622" s="392">
        <v>2.3000000000000003</v>
      </c>
      <c r="G1622" s="392">
        <v>70405.400000000009</v>
      </c>
      <c r="H1622" s="392">
        <v>5335.4</v>
      </c>
      <c r="I1622" s="392">
        <v>83240</v>
      </c>
      <c r="J1622" s="392">
        <v>0</v>
      </c>
      <c r="K1622" s="391">
        <v>83240</v>
      </c>
      <c r="L1622" s="612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361"/>
      <c r="C1623" s="372" t="s">
        <v>375</v>
      </c>
      <c r="D1623" s="392">
        <v>0</v>
      </c>
      <c r="E1623" s="392">
        <v>0.8</v>
      </c>
      <c r="F1623" s="392">
        <v>1.0999999999999999</v>
      </c>
      <c r="G1623" s="392">
        <v>0</v>
      </c>
      <c r="H1623" s="392">
        <v>0</v>
      </c>
      <c r="I1623" s="392">
        <v>1.9000000000000004</v>
      </c>
      <c r="J1623" s="392">
        <v>2533.1999999999998</v>
      </c>
      <c r="K1623" s="391">
        <v>2535.1</v>
      </c>
      <c r="L1623" s="612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361"/>
      <c r="C1624" s="372" t="s">
        <v>374</v>
      </c>
      <c r="D1624" s="392">
        <v>37313.700000000004</v>
      </c>
      <c r="E1624" s="392">
        <v>3337.8</v>
      </c>
      <c r="F1624" s="392">
        <v>3056.0999999999995</v>
      </c>
      <c r="G1624" s="392">
        <v>14068.199999999999</v>
      </c>
      <c r="H1624" s="392">
        <v>0</v>
      </c>
      <c r="I1624" s="392">
        <v>57775.799999999996</v>
      </c>
      <c r="J1624" s="392">
        <v>16341.7</v>
      </c>
      <c r="K1624" s="391">
        <v>74117.5</v>
      </c>
      <c r="L1624" s="612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361"/>
      <c r="C1625" s="372" t="s">
        <v>373</v>
      </c>
      <c r="D1625" s="392">
        <v>19096.900000000001</v>
      </c>
      <c r="E1625" s="392">
        <v>2359.2000000000003</v>
      </c>
      <c r="F1625" s="392">
        <v>2956.7000000000007</v>
      </c>
      <c r="G1625" s="392">
        <v>11817.400000000001</v>
      </c>
      <c r="H1625" s="392">
        <v>0</v>
      </c>
      <c r="I1625" s="392">
        <v>36230.200000000004</v>
      </c>
      <c r="J1625" s="392">
        <v>16245.5</v>
      </c>
      <c r="K1625" s="391">
        <v>52475.7</v>
      </c>
      <c r="L1625" s="612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361"/>
      <c r="C1626" s="372" t="s">
        <v>372</v>
      </c>
      <c r="D1626" s="392">
        <v>17931.900000000001</v>
      </c>
      <c r="E1626" s="392">
        <v>923.2</v>
      </c>
      <c r="F1626" s="392">
        <v>42.900000000000006</v>
      </c>
      <c r="G1626" s="392">
        <v>2250.7999999999997</v>
      </c>
      <c r="H1626" s="392">
        <v>0</v>
      </c>
      <c r="I1626" s="392">
        <v>21148.799999999999</v>
      </c>
      <c r="J1626" s="392">
        <v>95.799999999999983</v>
      </c>
      <c r="K1626" s="391">
        <v>21244.600000000002</v>
      </c>
      <c r="L1626" s="612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361"/>
      <c r="C1627" s="372" t="s">
        <v>371</v>
      </c>
      <c r="D1627" s="392">
        <v>7669.3</v>
      </c>
      <c r="E1627" s="392">
        <v>844.20000000000016</v>
      </c>
      <c r="F1627" s="392">
        <v>38.5</v>
      </c>
      <c r="G1627" s="392">
        <v>2250.7999999999997</v>
      </c>
      <c r="H1627" s="392">
        <v>0</v>
      </c>
      <c r="I1627" s="392">
        <v>10802.8</v>
      </c>
      <c r="J1627" s="392">
        <v>1.4</v>
      </c>
      <c r="K1627" s="391">
        <v>10804.199999999999</v>
      </c>
      <c r="L1627" s="612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361"/>
      <c r="C1628" s="372" t="s">
        <v>370</v>
      </c>
      <c r="D1628" s="392">
        <v>9577</v>
      </c>
      <c r="E1628" s="392">
        <v>4</v>
      </c>
      <c r="F1628" s="392">
        <v>4.4000000000000004</v>
      </c>
      <c r="G1628" s="392">
        <v>0</v>
      </c>
      <c r="H1628" s="392">
        <v>0</v>
      </c>
      <c r="I1628" s="392">
        <v>9585.4</v>
      </c>
      <c r="J1628" s="392">
        <v>0</v>
      </c>
      <c r="K1628" s="391">
        <v>9585.4</v>
      </c>
      <c r="L1628" s="612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361"/>
      <c r="C1629" s="372" t="s">
        <v>369</v>
      </c>
      <c r="D1629" s="392">
        <v>685.60000000000014</v>
      </c>
      <c r="E1629" s="392">
        <v>75</v>
      </c>
      <c r="F1629" s="392">
        <v>0</v>
      </c>
      <c r="G1629" s="392">
        <v>0</v>
      </c>
      <c r="H1629" s="392">
        <v>0</v>
      </c>
      <c r="I1629" s="392">
        <v>760.60000000000014</v>
      </c>
      <c r="J1629" s="392">
        <v>94.4</v>
      </c>
      <c r="K1629" s="391">
        <v>855</v>
      </c>
      <c r="L1629" s="612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361"/>
      <c r="C1630" s="372" t="s">
        <v>368</v>
      </c>
      <c r="D1630" s="392">
        <v>284.89999999999992</v>
      </c>
      <c r="E1630" s="392">
        <v>55.399999999999991</v>
      </c>
      <c r="F1630" s="392">
        <v>56.5</v>
      </c>
      <c r="G1630" s="392">
        <v>0</v>
      </c>
      <c r="H1630" s="392">
        <v>0</v>
      </c>
      <c r="I1630" s="392">
        <v>396.8</v>
      </c>
      <c r="J1630" s="392">
        <v>0.4</v>
      </c>
      <c r="K1630" s="391">
        <v>397.20000000000005</v>
      </c>
      <c r="L1630" s="612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361"/>
      <c r="C1631" s="372" t="s">
        <v>367</v>
      </c>
      <c r="D1631" s="392">
        <v>10.799999999999997</v>
      </c>
      <c r="E1631" s="392">
        <v>0</v>
      </c>
      <c r="F1631" s="392">
        <v>0</v>
      </c>
      <c r="G1631" s="392">
        <v>0</v>
      </c>
      <c r="H1631" s="392">
        <v>0</v>
      </c>
      <c r="I1631" s="392">
        <v>10.799999999999997</v>
      </c>
      <c r="J1631" s="392">
        <v>0</v>
      </c>
      <c r="K1631" s="391">
        <v>10.799999999999997</v>
      </c>
      <c r="L1631" s="612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361"/>
      <c r="C1632" s="372" t="s">
        <v>366</v>
      </c>
      <c r="D1632" s="392">
        <v>0</v>
      </c>
      <c r="E1632" s="392">
        <v>0</v>
      </c>
      <c r="F1632" s="392">
        <v>0</v>
      </c>
      <c r="G1632" s="392">
        <v>0</v>
      </c>
      <c r="H1632" s="392">
        <v>0</v>
      </c>
      <c r="I1632" s="392">
        <v>0</v>
      </c>
      <c r="J1632" s="392">
        <v>1738.0000000000002</v>
      </c>
      <c r="K1632" s="391">
        <v>1738.0000000000002</v>
      </c>
      <c r="L1632" s="612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361"/>
      <c r="C1633" s="372"/>
      <c r="D1633" s="505">
        <v>0</v>
      </c>
      <c r="E1633" s="505">
        <v>0</v>
      </c>
      <c r="F1633" s="505">
        <v>0</v>
      </c>
      <c r="G1633" s="505">
        <v>0</v>
      </c>
      <c r="H1633" s="505">
        <v>0</v>
      </c>
      <c r="I1633" s="505">
        <v>0</v>
      </c>
      <c r="J1633" s="505">
        <v>0</v>
      </c>
      <c r="K1633" s="525">
        <v>0</v>
      </c>
      <c r="L1633" s="645"/>
      <c r="M1633" s="646"/>
      <c r="N1633" s="646"/>
      <c r="O1633" s="646"/>
      <c r="P1633" s="646"/>
      <c r="Q1633" s="646"/>
      <c r="R1633" s="646"/>
      <c r="S1633" s="646"/>
      <c r="T1633" s="646"/>
      <c r="U1633" s="646"/>
      <c r="V1633" s="646"/>
      <c r="W1633" s="647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370" t="s">
        <v>365</v>
      </c>
      <c r="C1634" s="371" t="s">
        <v>364</v>
      </c>
      <c r="D1634" s="390">
        <v>39779.5</v>
      </c>
      <c r="E1634" s="390">
        <v>-6455.4999999999991</v>
      </c>
      <c r="F1634" s="390">
        <v>-4303.8</v>
      </c>
      <c r="G1634" s="390">
        <v>9690.880000000001</v>
      </c>
      <c r="H1634" s="390">
        <v>-2320</v>
      </c>
      <c r="I1634" s="390">
        <v>36391.079999999994</v>
      </c>
      <c r="J1634" s="390">
        <v>-7696</v>
      </c>
      <c r="K1634" s="391">
        <v>28695.080000000005</v>
      </c>
      <c r="L1634" s="616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361"/>
      <c r="C1635" s="372"/>
      <c r="D1635" s="505">
        <v>0</v>
      </c>
      <c r="E1635" s="505">
        <v>0</v>
      </c>
      <c r="F1635" s="505">
        <v>0</v>
      </c>
      <c r="G1635" s="505">
        <v>0</v>
      </c>
      <c r="H1635" s="505">
        <v>0</v>
      </c>
      <c r="I1635" s="506">
        <v>0</v>
      </c>
      <c r="J1635" s="505">
        <v>0</v>
      </c>
      <c r="K1635" s="525">
        <v>0</v>
      </c>
      <c r="L1635" s="645"/>
      <c r="M1635" s="646"/>
      <c r="N1635" s="646"/>
      <c r="O1635" s="646"/>
      <c r="P1635" s="646"/>
      <c r="Q1635" s="646"/>
      <c r="R1635" s="646"/>
      <c r="S1635" s="646"/>
      <c r="T1635" s="646"/>
      <c r="U1635" s="646"/>
      <c r="V1635" s="646"/>
      <c r="W1635" s="647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344" t="s">
        <v>363</v>
      </c>
      <c r="C1636" s="345" t="s">
        <v>362</v>
      </c>
      <c r="D1636" s="346">
        <v>1.8</v>
      </c>
      <c r="E1636" s="346">
        <v>126.10000000000001</v>
      </c>
      <c r="F1636" s="346">
        <v>21.1</v>
      </c>
      <c r="G1636" s="346">
        <v>7.7</v>
      </c>
      <c r="H1636" s="346">
        <v>0</v>
      </c>
      <c r="I1636" s="346">
        <v>156.70000000000002</v>
      </c>
      <c r="J1636" s="346">
        <v>12.600000000000001</v>
      </c>
      <c r="K1636" s="347">
        <v>169.3</v>
      </c>
      <c r="L1636" s="602">
        <f t="shared" ref="L1636:L1646" si="828">AI1636</f>
        <v>7.3</v>
      </c>
      <c r="M1636" s="346">
        <f t="shared" ref="M1636:M1646" si="829">AT1636</f>
        <v>7.1</v>
      </c>
      <c r="N1636" s="346">
        <f t="shared" ref="N1636:N1646" si="830">BE1636</f>
        <v>7.1</v>
      </c>
      <c r="O1636" s="346">
        <f t="shared" ref="O1636:O1646" si="831">BP1636</f>
        <v>4.0999999999999996</v>
      </c>
      <c r="P1636" s="346">
        <f t="shared" ref="P1636:P1646" si="832">CA1636</f>
        <v>16.899999999999999</v>
      </c>
      <c r="Q1636" s="346">
        <f t="shared" ref="Q1636:Q1646" si="833">CL1636</f>
        <v>41.4</v>
      </c>
      <c r="R1636" s="346">
        <f t="shared" ref="R1636:R1646" si="834">CW1636</f>
        <v>7.9</v>
      </c>
      <c r="S1636" s="346">
        <f t="shared" ref="S1636:S1646" si="835">DH1636</f>
        <v>4.5999999999999996</v>
      </c>
      <c r="T1636" s="346">
        <f t="shared" ref="T1636:T1646" si="836">DS1636</f>
        <v>24.2</v>
      </c>
      <c r="U1636" s="346">
        <f t="shared" ref="U1636:U1646" si="837">ED1636</f>
        <v>15.2</v>
      </c>
      <c r="V1636" s="346">
        <f t="shared" ref="V1636:V1646" si="838">EO1636</f>
        <v>2.4</v>
      </c>
      <c r="W1636" s="347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361"/>
      <c r="C1637" s="372" t="s">
        <v>361</v>
      </c>
      <c r="D1637" s="392">
        <v>0</v>
      </c>
      <c r="E1637" s="392">
        <v>0</v>
      </c>
      <c r="F1637" s="392">
        <v>0</v>
      </c>
      <c r="G1637" s="392">
        <v>7.7</v>
      </c>
      <c r="H1637" s="392">
        <v>0</v>
      </c>
      <c r="I1637" s="392">
        <v>7.7</v>
      </c>
      <c r="J1637" s="392">
        <v>0</v>
      </c>
      <c r="K1637" s="391">
        <v>7.7</v>
      </c>
      <c r="L1637" s="612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361"/>
      <c r="C1638" s="372" t="s">
        <v>360</v>
      </c>
      <c r="D1638" s="392">
        <v>1.8</v>
      </c>
      <c r="E1638" s="392">
        <v>126.10000000000001</v>
      </c>
      <c r="F1638" s="392">
        <v>21.1</v>
      </c>
      <c r="G1638" s="392">
        <v>0</v>
      </c>
      <c r="H1638" s="392">
        <v>0</v>
      </c>
      <c r="I1638" s="392">
        <v>149</v>
      </c>
      <c r="J1638" s="392">
        <v>12.600000000000001</v>
      </c>
      <c r="K1638" s="391">
        <v>161.6</v>
      </c>
      <c r="L1638" s="612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348" t="s">
        <v>359</v>
      </c>
      <c r="C1639" s="349" t="s">
        <v>358</v>
      </c>
      <c r="D1639" s="350">
        <v>15193.900000000001</v>
      </c>
      <c r="E1639" s="350">
        <v>3465.7000000000003</v>
      </c>
      <c r="F1639" s="350">
        <v>10015.700000000001</v>
      </c>
      <c r="G1639" s="350">
        <v>43.2</v>
      </c>
      <c r="H1639" s="350">
        <v>0</v>
      </c>
      <c r="I1639" s="350">
        <v>28718.499999999996</v>
      </c>
      <c r="J1639" s="350">
        <v>7277</v>
      </c>
      <c r="K1639" s="351">
        <v>35995.5</v>
      </c>
      <c r="L1639" s="603">
        <f t="shared" si="828"/>
        <v>2973.7</v>
      </c>
      <c r="M1639" s="350">
        <f t="shared" si="829"/>
        <v>2301.6</v>
      </c>
      <c r="N1639" s="350">
        <f t="shared" si="830"/>
        <v>1932.5</v>
      </c>
      <c r="O1639" s="350">
        <f t="shared" si="831"/>
        <v>2947.5</v>
      </c>
      <c r="P1639" s="350">
        <f t="shared" si="832"/>
        <v>3351.6</v>
      </c>
      <c r="Q1639" s="350">
        <f t="shared" si="833"/>
        <v>3721.3</v>
      </c>
      <c r="R1639" s="350">
        <f t="shared" si="834"/>
        <v>2742.7</v>
      </c>
      <c r="S1639" s="350">
        <f t="shared" si="835"/>
        <v>2531.9</v>
      </c>
      <c r="T1639" s="350">
        <f t="shared" si="836"/>
        <v>3325.6</v>
      </c>
      <c r="U1639" s="350">
        <f t="shared" si="837"/>
        <v>2963.6</v>
      </c>
      <c r="V1639" s="350">
        <f t="shared" si="838"/>
        <v>2706.9</v>
      </c>
      <c r="W1639" s="351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361"/>
      <c r="C1640" s="372" t="s">
        <v>357</v>
      </c>
      <c r="D1640" s="392">
        <v>1349.3999999999999</v>
      </c>
      <c r="E1640" s="392">
        <v>566.30000000000007</v>
      </c>
      <c r="F1640" s="392">
        <v>8408.6999999999989</v>
      </c>
      <c r="G1640" s="392">
        <v>43.2</v>
      </c>
      <c r="H1640" s="392">
        <v>0</v>
      </c>
      <c r="I1640" s="392">
        <v>10367.6</v>
      </c>
      <c r="J1640" s="392">
        <v>5122.5000000000009</v>
      </c>
      <c r="K1640" s="391">
        <v>15490.099999999999</v>
      </c>
      <c r="L1640" s="612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361"/>
      <c r="C1641" s="372" t="s">
        <v>356</v>
      </c>
      <c r="D1641" s="392">
        <v>12707.8</v>
      </c>
      <c r="E1641" s="392">
        <v>2854.5</v>
      </c>
      <c r="F1641" s="392">
        <v>1593.5000000000002</v>
      </c>
      <c r="G1641" s="392">
        <v>0</v>
      </c>
      <c r="H1641" s="392">
        <v>0</v>
      </c>
      <c r="I1641" s="392">
        <v>17155.800000000003</v>
      </c>
      <c r="J1641" s="392">
        <v>2154.5</v>
      </c>
      <c r="K1641" s="391">
        <v>19310.300000000003</v>
      </c>
      <c r="L1641" s="612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361"/>
      <c r="C1642" s="372" t="s">
        <v>353</v>
      </c>
      <c r="D1642" s="392">
        <v>10504.699999999999</v>
      </c>
      <c r="E1642" s="392">
        <v>1641.3000000000002</v>
      </c>
      <c r="F1642" s="392">
        <v>1505.5</v>
      </c>
      <c r="G1642" s="392">
        <v>0</v>
      </c>
      <c r="H1642" s="392">
        <v>0</v>
      </c>
      <c r="I1642" s="392">
        <v>13651.499999999998</v>
      </c>
      <c r="J1642" s="392">
        <v>1969.8999999999999</v>
      </c>
      <c r="K1642" s="391">
        <v>15621.400000000001</v>
      </c>
      <c r="L1642" s="612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361"/>
      <c r="C1643" s="372" t="s">
        <v>355</v>
      </c>
      <c r="D1643" s="392">
        <v>2203.1</v>
      </c>
      <c r="E1643" s="392">
        <v>1213.2</v>
      </c>
      <c r="F1643" s="392">
        <v>88.000000000000014</v>
      </c>
      <c r="G1643" s="392">
        <v>0</v>
      </c>
      <c r="H1643" s="392">
        <v>0</v>
      </c>
      <c r="I1643" s="392">
        <v>3504.2999999999993</v>
      </c>
      <c r="J1643" s="392">
        <v>184.60000000000002</v>
      </c>
      <c r="K1643" s="391">
        <v>3688.8999999999996</v>
      </c>
      <c r="L1643" s="612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361"/>
      <c r="C1644" s="372" t="s">
        <v>354</v>
      </c>
      <c r="D1644" s="392">
        <v>1136.7</v>
      </c>
      <c r="E1644" s="392">
        <v>44.9</v>
      </c>
      <c r="F1644" s="392">
        <v>13.499999999999998</v>
      </c>
      <c r="G1644" s="392">
        <v>0</v>
      </c>
      <c r="H1644" s="392">
        <v>0</v>
      </c>
      <c r="I1644" s="392">
        <v>1195.1000000000001</v>
      </c>
      <c r="J1644" s="392">
        <v>0</v>
      </c>
      <c r="K1644" s="391">
        <v>1195.1000000000001</v>
      </c>
      <c r="L1644" s="612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361"/>
      <c r="C1645" s="372" t="s">
        <v>353</v>
      </c>
      <c r="D1645" s="392">
        <v>0</v>
      </c>
      <c r="E1645" s="392">
        <v>7.8</v>
      </c>
      <c r="F1645" s="392">
        <v>0</v>
      </c>
      <c r="G1645" s="392">
        <v>0</v>
      </c>
      <c r="H1645" s="392">
        <v>0</v>
      </c>
      <c r="I1645" s="392">
        <v>7.8</v>
      </c>
      <c r="J1645" s="392">
        <v>0</v>
      </c>
      <c r="K1645" s="391">
        <v>7.8</v>
      </c>
      <c r="L1645" s="612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361"/>
      <c r="C1646" s="372" t="s">
        <v>352</v>
      </c>
      <c r="D1646" s="392">
        <v>1136.7</v>
      </c>
      <c r="E1646" s="392">
        <v>37.1</v>
      </c>
      <c r="F1646" s="392">
        <v>13.499999999999998</v>
      </c>
      <c r="G1646" s="392">
        <v>0</v>
      </c>
      <c r="H1646" s="392">
        <v>0</v>
      </c>
      <c r="I1646" s="392">
        <v>1187.3</v>
      </c>
      <c r="J1646" s="392">
        <v>0</v>
      </c>
      <c r="K1646" s="391">
        <v>1187.3</v>
      </c>
      <c r="L1646" s="612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361"/>
      <c r="C1647" s="372"/>
      <c r="D1647" s="505">
        <v>0</v>
      </c>
      <c r="E1647" s="505">
        <v>0</v>
      </c>
      <c r="F1647" s="505">
        <v>0</v>
      </c>
      <c r="G1647" s="505">
        <v>0</v>
      </c>
      <c r="H1647" s="505">
        <v>0</v>
      </c>
      <c r="I1647" s="505">
        <v>0</v>
      </c>
      <c r="J1647" s="505">
        <v>0</v>
      </c>
      <c r="K1647" s="525">
        <v>0</v>
      </c>
      <c r="L1647" s="645"/>
      <c r="M1647" s="646"/>
      <c r="N1647" s="646"/>
      <c r="O1647" s="646"/>
      <c r="P1647" s="646"/>
      <c r="Q1647" s="646"/>
      <c r="R1647" s="646"/>
      <c r="S1647" s="646"/>
      <c r="T1647" s="646"/>
      <c r="U1647" s="646"/>
      <c r="V1647" s="646"/>
      <c r="W1647" s="647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370" t="s">
        <v>351</v>
      </c>
      <c r="C1648" s="371" t="s">
        <v>350</v>
      </c>
      <c r="D1648" s="390">
        <v>124284.40000000001</v>
      </c>
      <c r="E1648" s="390">
        <v>9317.5999999999985</v>
      </c>
      <c r="F1648" s="390">
        <v>4926.7</v>
      </c>
      <c r="G1648" s="390">
        <v>96445.199999999983</v>
      </c>
      <c r="H1648" s="390">
        <v>3015.4</v>
      </c>
      <c r="I1648" s="390">
        <v>237989.3</v>
      </c>
      <c r="J1648" s="390">
        <v>22224.899999999998</v>
      </c>
      <c r="K1648" s="391">
        <v>260214.2</v>
      </c>
      <c r="L1648" s="616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370" t="s">
        <v>349</v>
      </c>
      <c r="C1649" s="371" t="s">
        <v>348</v>
      </c>
      <c r="D1649" s="390">
        <v>99697</v>
      </c>
      <c r="E1649" s="390">
        <v>19112.7</v>
      </c>
      <c r="F1649" s="390">
        <v>19225.100000000002</v>
      </c>
      <c r="G1649" s="390">
        <v>86789.819999999992</v>
      </c>
      <c r="H1649" s="390">
        <v>5335.4</v>
      </c>
      <c r="I1649" s="390">
        <v>230160.02000000002</v>
      </c>
      <c r="J1649" s="390">
        <v>37185.300000000003</v>
      </c>
      <c r="K1649" s="391">
        <v>267345.32</v>
      </c>
      <c r="L1649" s="616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403" t="s">
        <v>347</v>
      </c>
      <c r="C1650" s="404" t="s">
        <v>346</v>
      </c>
      <c r="D1650" s="405">
        <v>24587.4</v>
      </c>
      <c r="E1650" s="405">
        <v>-9795.0999999999985</v>
      </c>
      <c r="F1650" s="405">
        <v>-14298.400000000001</v>
      </c>
      <c r="G1650" s="405">
        <v>9655.380000000001</v>
      </c>
      <c r="H1650" s="405">
        <v>-2320</v>
      </c>
      <c r="I1650" s="405">
        <v>7829.2800000000007</v>
      </c>
      <c r="J1650" s="405">
        <v>-14960.400000000001</v>
      </c>
      <c r="K1650" s="406">
        <v>-7131.12</v>
      </c>
      <c r="L1650" s="604">
        <f>AI1650</f>
        <v>1045.8</v>
      </c>
      <c r="M1650" s="405">
        <f>AT1650</f>
        <v>638.7000000000005</v>
      </c>
      <c r="N1650" s="405">
        <f>BE1650</f>
        <v>-732.82</v>
      </c>
      <c r="O1650" s="405">
        <f>BP1650</f>
        <v>-1715.1</v>
      </c>
      <c r="P1650" s="405">
        <f>CA1650</f>
        <v>668.99999999999909</v>
      </c>
      <c r="Q1650" s="405">
        <f>CL1650</f>
        <v>-1640.2</v>
      </c>
      <c r="R1650" s="405">
        <f>CW1650</f>
        <v>-570.29999999999995</v>
      </c>
      <c r="S1650" s="405">
        <f>DH1650</f>
        <v>-244.1</v>
      </c>
      <c r="T1650" s="405">
        <f>DS1650</f>
        <v>-2179.6999999999998</v>
      </c>
      <c r="U1650" s="405">
        <f>ED1650</f>
        <v>-1839.2</v>
      </c>
      <c r="V1650" s="405">
        <f>EO1650</f>
        <v>2325.6</v>
      </c>
      <c r="W1650" s="406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370"/>
      <c r="C1651" s="371"/>
      <c r="D1651" s="506">
        <v>0</v>
      </c>
      <c r="E1651" s="506">
        <v>0</v>
      </c>
      <c r="F1651" s="506">
        <v>0</v>
      </c>
      <c r="G1651" s="506">
        <v>0</v>
      </c>
      <c r="H1651" s="506">
        <v>0</v>
      </c>
      <c r="I1651" s="506">
        <v>0</v>
      </c>
      <c r="J1651" s="506">
        <v>0</v>
      </c>
      <c r="K1651" s="525">
        <v>0</v>
      </c>
      <c r="L1651" s="640"/>
      <c r="M1651" s="641"/>
      <c r="N1651" s="641"/>
      <c r="O1651" s="641"/>
      <c r="P1651" s="641"/>
      <c r="Q1651" s="641"/>
      <c r="R1651" s="641"/>
      <c r="S1651" s="641"/>
      <c r="T1651" s="641"/>
      <c r="U1651" s="641"/>
      <c r="V1651" s="641"/>
      <c r="W1651" s="642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370" t="s">
        <v>345</v>
      </c>
      <c r="C1652" s="371" t="s">
        <v>344</v>
      </c>
      <c r="D1652" s="390">
        <v>1128.8</v>
      </c>
      <c r="E1652" s="390">
        <v>8037.3</v>
      </c>
      <c r="F1652" s="390">
        <v>15571.6</v>
      </c>
      <c r="G1652" s="390">
        <v>19136.100000000002</v>
      </c>
      <c r="H1652" s="390">
        <v>2320</v>
      </c>
      <c r="I1652" s="390">
        <v>46193.799999999996</v>
      </c>
      <c r="J1652" s="390">
        <v>13121.099999999999</v>
      </c>
      <c r="K1652" s="391">
        <v>59314.899999999994</v>
      </c>
      <c r="L1652" s="616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361"/>
      <c r="C1653" s="372" t="s">
        <v>343</v>
      </c>
      <c r="D1653" s="392">
        <v>0</v>
      </c>
      <c r="E1653" s="392">
        <v>0</v>
      </c>
      <c r="F1653" s="392">
        <v>12720.900000000001</v>
      </c>
      <c r="G1653" s="392">
        <v>15691.800000000001</v>
      </c>
      <c r="H1653" s="392">
        <v>2320</v>
      </c>
      <c r="I1653" s="392">
        <v>30732.699999999997</v>
      </c>
      <c r="J1653" s="392">
        <v>10429.5</v>
      </c>
      <c r="K1653" s="391">
        <v>41162.200000000004</v>
      </c>
      <c r="L1653" s="612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361"/>
      <c r="C1654" s="372" t="s">
        <v>342</v>
      </c>
      <c r="D1654" s="392">
        <v>203.89999999999998</v>
      </c>
      <c r="E1654" s="392">
        <v>40.999999999999993</v>
      </c>
      <c r="F1654" s="392">
        <v>297.3</v>
      </c>
      <c r="G1654" s="392">
        <v>0</v>
      </c>
      <c r="H1654" s="392">
        <v>0</v>
      </c>
      <c r="I1654" s="392">
        <v>542.20000000000005</v>
      </c>
      <c r="J1654" s="392">
        <v>0</v>
      </c>
      <c r="K1654" s="391">
        <v>542.20000000000005</v>
      </c>
      <c r="L1654" s="612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361"/>
      <c r="C1655" s="372" t="s">
        <v>341</v>
      </c>
      <c r="D1655" s="392">
        <v>625.9</v>
      </c>
      <c r="E1655" s="392">
        <v>63.9</v>
      </c>
      <c r="F1655" s="392">
        <v>946.8</v>
      </c>
      <c r="G1655" s="392">
        <v>0</v>
      </c>
      <c r="H1655" s="392">
        <v>0</v>
      </c>
      <c r="I1655" s="392">
        <v>1636.5999999999997</v>
      </c>
      <c r="J1655" s="392">
        <v>0</v>
      </c>
      <c r="K1655" s="391">
        <v>1636.5999999999997</v>
      </c>
      <c r="L1655" s="612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361"/>
      <c r="C1656" s="372" t="s">
        <v>340</v>
      </c>
      <c r="D1656" s="392">
        <v>37.700000000000003</v>
      </c>
      <c r="E1656" s="392">
        <v>7932.4</v>
      </c>
      <c r="F1656" s="392">
        <v>0</v>
      </c>
      <c r="G1656" s="392">
        <v>3444.2999999999997</v>
      </c>
      <c r="H1656" s="392">
        <v>0</v>
      </c>
      <c r="I1656" s="392">
        <v>11414.4</v>
      </c>
      <c r="J1656" s="392">
        <v>2690.8000000000006</v>
      </c>
      <c r="K1656" s="391">
        <v>14105.200000000003</v>
      </c>
      <c r="L1656" s="612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361"/>
      <c r="C1657" s="372" t="s">
        <v>339</v>
      </c>
      <c r="D1657" s="392">
        <v>0</v>
      </c>
      <c r="E1657" s="392">
        <v>0</v>
      </c>
      <c r="F1657" s="392">
        <v>0</v>
      </c>
      <c r="G1657" s="392">
        <v>0</v>
      </c>
      <c r="H1657" s="392">
        <v>0</v>
      </c>
      <c r="I1657" s="392">
        <v>0</v>
      </c>
      <c r="J1657" s="392">
        <v>0</v>
      </c>
      <c r="K1657" s="391">
        <v>0</v>
      </c>
      <c r="L1657" s="612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361"/>
      <c r="C1658" s="372" t="s">
        <v>338</v>
      </c>
      <c r="D1658" s="392">
        <v>261.29999999999995</v>
      </c>
      <c r="E1658" s="392">
        <v>0</v>
      </c>
      <c r="F1658" s="392">
        <v>1606.6</v>
      </c>
      <c r="G1658" s="392">
        <v>0</v>
      </c>
      <c r="H1658" s="392">
        <v>0</v>
      </c>
      <c r="I1658" s="392">
        <v>1867.9000000000003</v>
      </c>
      <c r="J1658" s="392">
        <v>0.8</v>
      </c>
      <c r="K1658" s="391">
        <v>1868.7000000000003</v>
      </c>
      <c r="L1658" s="612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370" t="s">
        <v>337</v>
      </c>
      <c r="C1659" s="371" t="s">
        <v>336</v>
      </c>
      <c r="D1659" s="390">
        <v>41162.200000000004</v>
      </c>
      <c r="E1659" s="390">
        <v>542.20000000000005</v>
      </c>
      <c r="F1659" s="390">
        <v>1636.5999999999997</v>
      </c>
      <c r="G1659" s="390">
        <v>14105.200000000003</v>
      </c>
      <c r="H1659" s="390">
        <v>0</v>
      </c>
      <c r="I1659" s="390">
        <v>57446.200000000004</v>
      </c>
      <c r="J1659" s="390">
        <v>1868.7000000000003</v>
      </c>
      <c r="K1659" s="391">
        <v>59314.899999999994</v>
      </c>
      <c r="L1659" s="616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370"/>
      <c r="C1660" s="373"/>
      <c r="D1660" s="506">
        <v>0</v>
      </c>
      <c r="E1660" s="506">
        <v>0</v>
      </c>
      <c r="F1660" s="506">
        <v>0</v>
      </c>
      <c r="G1660" s="506">
        <v>0</v>
      </c>
      <c r="H1660" s="506">
        <v>0</v>
      </c>
      <c r="I1660" s="506">
        <v>0</v>
      </c>
      <c r="J1660" s="506">
        <v>0</v>
      </c>
      <c r="K1660" s="525">
        <v>0</v>
      </c>
      <c r="L1660" s="640">
        <f t="shared" si="840"/>
        <v>0</v>
      </c>
      <c r="M1660" s="641">
        <f t="shared" si="841"/>
        <v>0</v>
      </c>
      <c r="N1660" s="641">
        <f t="shared" si="842"/>
        <v>0</v>
      </c>
      <c r="O1660" s="641">
        <f t="shared" si="843"/>
        <v>0</v>
      </c>
      <c r="P1660" s="641">
        <f t="shared" si="844"/>
        <v>0</v>
      </c>
      <c r="Q1660" s="641">
        <f t="shared" si="845"/>
        <v>0</v>
      </c>
      <c r="R1660" s="641">
        <f t="shared" si="846"/>
        <v>0</v>
      </c>
      <c r="S1660" s="641">
        <f t="shared" si="847"/>
        <v>0</v>
      </c>
      <c r="T1660" s="641">
        <f t="shared" si="848"/>
        <v>0</v>
      </c>
      <c r="U1660" s="641">
        <f t="shared" si="849"/>
        <v>0</v>
      </c>
      <c r="V1660" s="641">
        <f t="shared" si="850"/>
        <v>0</v>
      </c>
      <c r="W1660" s="642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370" t="s">
        <v>335</v>
      </c>
      <c r="C1661" s="371" t="s">
        <v>334</v>
      </c>
      <c r="D1661" s="390">
        <v>125413.19999999998</v>
      </c>
      <c r="E1661" s="390">
        <v>17354.900000000001</v>
      </c>
      <c r="F1661" s="390">
        <v>20498.3</v>
      </c>
      <c r="G1661" s="390">
        <v>115581.3</v>
      </c>
      <c r="H1661" s="390">
        <v>5335.4</v>
      </c>
      <c r="I1661" s="390">
        <v>284183.09999999998</v>
      </c>
      <c r="J1661" s="390">
        <v>35346</v>
      </c>
      <c r="K1661" s="391">
        <v>319529.09999999998</v>
      </c>
      <c r="L1661" s="616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370" t="s">
        <v>333</v>
      </c>
      <c r="C1662" s="371" t="s">
        <v>332</v>
      </c>
      <c r="D1662" s="390">
        <v>117487.7</v>
      </c>
      <c r="E1662" s="390">
        <v>19654.899999999998</v>
      </c>
      <c r="F1662" s="390">
        <v>20716.699999999997</v>
      </c>
      <c r="G1662" s="390">
        <v>100895.02000000002</v>
      </c>
      <c r="H1662" s="390">
        <v>5335.4</v>
      </c>
      <c r="I1662" s="390">
        <v>264089.71999999997</v>
      </c>
      <c r="J1662" s="390">
        <v>38153.799999999996</v>
      </c>
      <c r="K1662" s="393">
        <v>302243.51999999996</v>
      </c>
      <c r="L1662" s="616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154" t="s">
        <v>331</v>
      </c>
      <c r="C1663" s="3155" t="s">
        <v>330</v>
      </c>
      <c r="D1663" s="3156">
        <v>7925.5000000000009</v>
      </c>
      <c r="E1663" s="3156">
        <v>-2300</v>
      </c>
      <c r="F1663" s="3156">
        <v>-218.40000000000015</v>
      </c>
      <c r="G1663" s="3156">
        <v>14686.280000000004</v>
      </c>
      <c r="H1663" s="3156">
        <v>0</v>
      </c>
      <c r="I1663" s="3156">
        <v>20093.38</v>
      </c>
      <c r="J1663" s="3156">
        <v>-2807.8</v>
      </c>
      <c r="K1663" s="3164">
        <v>17285.580000000002</v>
      </c>
      <c r="L1663" s="3158">
        <f t="shared" si="840"/>
        <v>2002.8</v>
      </c>
      <c r="M1663" s="3156">
        <f t="shared" si="841"/>
        <v>1603.9</v>
      </c>
      <c r="N1663" s="3156">
        <f t="shared" si="842"/>
        <v>896.08000000000061</v>
      </c>
      <c r="O1663" s="3156">
        <f t="shared" si="843"/>
        <v>843.99999999999841</v>
      </c>
      <c r="P1663" s="3156">
        <f t="shared" si="844"/>
        <v>914.99999999999864</v>
      </c>
      <c r="Q1663" s="3156">
        <f t="shared" si="845"/>
        <v>909.70000000000118</v>
      </c>
      <c r="R1663" s="3156">
        <f t="shared" si="846"/>
        <v>766.400000000001</v>
      </c>
      <c r="S1663" s="3156">
        <f t="shared" si="847"/>
        <v>540.4</v>
      </c>
      <c r="T1663" s="3156">
        <f t="shared" si="848"/>
        <v>224.10000000000196</v>
      </c>
      <c r="U1663" s="3156">
        <f t="shared" si="849"/>
        <v>702.69999999999845</v>
      </c>
      <c r="V1663" s="3156">
        <f t="shared" si="850"/>
        <v>2802.6</v>
      </c>
      <c r="W1663" s="3157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159" t="s">
        <v>329</v>
      </c>
      <c r="C1664" s="3160" t="s">
        <v>328</v>
      </c>
      <c r="D1664" s="3161">
        <v>7925.5000000000009</v>
      </c>
      <c r="E1664" s="3161">
        <v>-2300</v>
      </c>
      <c r="F1664" s="3161">
        <v>-218.40000000000015</v>
      </c>
      <c r="G1664" s="3161">
        <v>14678.580000000002</v>
      </c>
      <c r="H1664" s="3161">
        <v>0</v>
      </c>
      <c r="I1664" s="3161">
        <v>20085.68</v>
      </c>
      <c r="J1664" s="3161">
        <v>-2807.8</v>
      </c>
      <c r="K1664" s="3162">
        <v>17277.88</v>
      </c>
      <c r="L1664" s="3163">
        <f t="shared" si="840"/>
        <v>2002.4</v>
      </c>
      <c r="M1664" s="3161">
        <f t="shared" si="841"/>
        <v>1602.9</v>
      </c>
      <c r="N1664" s="3161">
        <f t="shared" si="842"/>
        <v>895.58000000000061</v>
      </c>
      <c r="O1664" s="3161">
        <f t="shared" si="843"/>
        <v>843.39999999999839</v>
      </c>
      <c r="P1664" s="3161">
        <f t="shared" si="844"/>
        <v>914.39999999999873</v>
      </c>
      <c r="Q1664" s="3161">
        <f t="shared" si="845"/>
        <v>909.10000000000127</v>
      </c>
      <c r="R1664" s="3161">
        <f t="shared" si="846"/>
        <v>765.50000000000091</v>
      </c>
      <c r="S1664" s="3161">
        <f t="shared" si="847"/>
        <v>539.79999999999995</v>
      </c>
      <c r="T1664" s="3161">
        <f t="shared" si="848"/>
        <v>223.20000000000186</v>
      </c>
      <c r="U1664" s="3161">
        <f t="shared" si="849"/>
        <v>702.19999999999845</v>
      </c>
      <c r="V1664" s="3161">
        <f t="shared" si="850"/>
        <v>2802.1</v>
      </c>
      <c r="W1664" s="3162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378" t="s">
        <v>327</v>
      </c>
      <c r="C1665" s="379" t="s">
        <v>326</v>
      </c>
      <c r="D1665" s="396">
        <v>140859.20000000001</v>
      </c>
      <c r="E1665" s="396">
        <v>19654.899999999998</v>
      </c>
      <c r="F1665" s="396">
        <v>20861.7</v>
      </c>
      <c r="G1665" s="396">
        <v>100895.02000000002</v>
      </c>
      <c r="H1665" s="396">
        <v>5335.4</v>
      </c>
      <c r="I1665" s="396">
        <v>287606.21999999997</v>
      </c>
      <c r="J1665" s="396">
        <v>39054</v>
      </c>
      <c r="K1665" s="391">
        <v>326660.22000000003</v>
      </c>
      <c r="L1665" s="643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644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370" t="s">
        <v>325</v>
      </c>
      <c r="C1666" s="371" t="s">
        <v>324</v>
      </c>
      <c r="D1666" s="390">
        <v>-15446</v>
      </c>
      <c r="E1666" s="390">
        <v>-2300</v>
      </c>
      <c r="F1666" s="390">
        <v>-363.40000000000117</v>
      </c>
      <c r="G1666" s="390">
        <v>14686.280000000004</v>
      </c>
      <c r="H1666" s="390">
        <v>0</v>
      </c>
      <c r="I1666" s="390">
        <v>-3423.12</v>
      </c>
      <c r="J1666" s="390">
        <v>-3707.9999999999995</v>
      </c>
      <c r="K1666" s="391">
        <v>-7131.1200000000044</v>
      </c>
      <c r="L1666" s="616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376" t="s">
        <v>323</v>
      </c>
      <c r="C1667" s="377" t="s">
        <v>322</v>
      </c>
      <c r="D1667" s="395">
        <v>-15446</v>
      </c>
      <c r="E1667" s="395">
        <v>-2300</v>
      </c>
      <c r="F1667" s="395">
        <v>-363.40000000000117</v>
      </c>
      <c r="G1667" s="395">
        <v>14678.580000000002</v>
      </c>
      <c r="H1667" s="395">
        <v>0</v>
      </c>
      <c r="I1667" s="395">
        <v>-3430.8200000000052</v>
      </c>
      <c r="J1667" s="395">
        <v>-3707.9999999999995</v>
      </c>
      <c r="K1667" s="393">
        <v>-7138.8200000000033</v>
      </c>
      <c r="L1667" s="621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417"/>
      <c r="E1668" s="418"/>
      <c r="F1668" s="418"/>
      <c r="G1668" s="418"/>
      <c r="H1668" s="418"/>
      <c r="I1668" s="418"/>
      <c r="J1668" s="418"/>
      <c r="K1668" s="418"/>
      <c r="L1668" s="418"/>
      <c r="M1668" s="418"/>
      <c r="N1668" s="418"/>
      <c r="O1668" s="418"/>
      <c r="P1668" s="418"/>
      <c r="Q1668" s="418"/>
      <c r="R1668" s="418"/>
      <c r="S1668" s="418"/>
      <c r="T1668" s="418"/>
      <c r="U1668" s="418"/>
      <c r="V1668" s="418"/>
      <c r="W1668" s="418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419"/>
      <c r="E1669" s="419"/>
      <c r="F1669" s="419"/>
      <c r="G1669" s="419"/>
      <c r="H1669" s="419"/>
      <c r="I1669" s="419"/>
      <c r="J1669" s="419"/>
      <c r="K1669" s="420"/>
      <c r="L1669" s="419"/>
      <c r="M1669" s="419"/>
      <c r="N1669" s="419"/>
      <c r="O1669" s="419"/>
      <c r="P1669" s="419"/>
      <c r="Q1669" s="419"/>
      <c r="R1669" s="419"/>
      <c r="S1669" s="419"/>
      <c r="T1669" s="419"/>
      <c r="U1669" s="419"/>
      <c r="V1669" s="419"/>
      <c r="W1669" s="419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419"/>
      <c r="E1670" s="419"/>
      <c r="F1670" s="419"/>
      <c r="G1670" s="419"/>
      <c r="H1670" s="419"/>
      <c r="I1670" s="419"/>
      <c r="J1670" s="419"/>
      <c r="K1670" s="420"/>
      <c r="L1670" s="419"/>
      <c r="M1670" s="419"/>
      <c r="N1670" s="419"/>
      <c r="O1670" s="419"/>
      <c r="P1670" s="419"/>
      <c r="Q1670" s="419"/>
      <c r="R1670" s="419"/>
      <c r="S1670" s="419"/>
      <c r="T1670" s="419"/>
      <c r="U1670" s="419"/>
      <c r="V1670" s="419"/>
      <c r="W1670" s="419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419"/>
      <c r="E1671" s="419"/>
      <c r="F1671" s="419"/>
      <c r="G1671" s="419"/>
      <c r="H1671" s="419"/>
      <c r="I1671" s="419"/>
      <c r="J1671" s="419"/>
      <c r="K1671" s="420"/>
      <c r="L1671" s="419"/>
      <c r="M1671" s="419"/>
      <c r="N1671" s="419"/>
      <c r="O1671" s="419"/>
      <c r="P1671" s="419"/>
      <c r="Q1671" s="419"/>
      <c r="R1671" s="419"/>
      <c r="S1671" s="419"/>
      <c r="T1671" s="419"/>
      <c r="U1671" s="419"/>
      <c r="V1671" s="419"/>
      <c r="W1671" s="419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419"/>
      <c r="E1672" s="419"/>
      <c r="F1672" s="419"/>
      <c r="G1672" s="419"/>
      <c r="H1672" s="419"/>
      <c r="I1672" s="419"/>
      <c r="J1672" s="419"/>
      <c r="K1672" s="420"/>
      <c r="L1672" s="419"/>
      <c r="M1672" s="419"/>
      <c r="N1672" s="419"/>
      <c r="O1672" s="419"/>
      <c r="P1672" s="419"/>
      <c r="Q1672" s="419"/>
      <c r="R1672" s="419"/>
      <c r="S1672" s="419"/>
      <c r="T1672" s="419"/>
      <c r="U1672" s="419"/>
      <c r="V1672" s="419"/>
      <c r="W1672" s="419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419"/>
      <c r="E1673" s="419"/>
      <c r="F1673" s="419"/>
      <c r="G1673" s="419"/>
      <c r="H1673" s="419"/>
      <c r="I1673" s="419"/>
      <c r="J1673" s="419"/>
      <c r="K1673" s="420"/>
      <c r="L1673" s="419"/>
      <c r="M1673" s="419"/>
      <c r="N1673" s="419"/>
      <c r="O1673" s="419"/>
      <c r="P1673" s="419"/>
      <c r="Q1673" s="419"/>
      <c r="R1673" s="419"/>
      <c r="S1673" s="419"/>
      <c r="T1673" s="419"/>
      <c r="U1673" s="419"/>
      <c r="V1673" s="419"/>
      <c r="W1673" s="419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419"/>
      <c r="E1674" s="419"/>
      <c r="F1674" s="419"/>
      <c r="G1674" s="419"/>
      <c r="H1674" s="419"/>
      <c r="I1674" s="419"/>
      <c r="J1674" s="419"/>
      <c r="K1674" s="420"/>
      <c r="L1674" s="419"/>
      <c r="M1674" s="419"/>
      <c r="N1674" s="419"/>
      <c r="O1674" s="419"/>
      <c r="P1674" s="419"/>
      <c r="Q1674" s="419"/>
      <c r="R1674" s="419"/>
      <c r="S1674" s="419"/>
      <c r="T1674" s="419"/>
      <c r="U1674" s="419"/>
      <c r="V1674" s="419"/>
      <c r="W1674" s="419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419"/>
      <c r="E1675" s="419"/>
      <c r="F1675" s="419"/>
      <c r="G1675" s="419"/>
      <c r="H1675" s="419"/>
      <c r="I1675" s="419"/>
      <c r="J1675" s="419"/>
      <c r="K1675" s="420"/>
      <c r="L1675" s="419"/>
      <c r="M1675" s="419"/>
      <c r="N1675" s="419"/>
      <c r="O1675" s="419"/>
      <c r="P1675" s="419"/>
      <c r="Q1675" s="419"/>
      <c r="R1675" s="419"/>
      <c r="S1675" s="419"/>
      <c r="T1675" s="419"/>
      <c r="U1675" s="419"/>
      <c r="V1675" s="419"/>
      <c r="W1675" s="419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420"/>
      <c r="E1676" s="420"/>
      <c r="F1676" s="420"/>
      <c r="G1676" s="420"/>
      <c r="H1676" s="420"/>
      <c r="I1676" s="420"/>
      <c r="J1676" s="420"/>
      <c r="K1676" s="420"/>
      <c r="L1676" s="420"/>
      <c r="M1676" s="420"/>
      <c r="N1676" s="420"/>
      <c r="O1676" s="420"/>
      <c r="P1676" s="420"/>
      <c r="Q1676" s="420"/>
      <c r="R1676" s="420"/>
      <c r="S1676" s="420"/>
      <c r="T1676" s="420"/>
      <c r="U1676" s="420"/>
      <c r="V1676" s="420"/>
      <c r="W1676" s="420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419"/>
      <c r="E1677" s="419"/>
      <c r="F1677" s="419"/>
      <c r="G1677" s="419"/>
      <c r="H1677" s="419"/>
      <c r="I1677" s="419"/>
      <c r="J1677" s="419"/>
      <c r="K1677" s="420"/>
      <c r="L1677" s="419"/>
      <c r="M1677" s="419"/>
      <c r="N1677" s="419"/>
      <c r="O1677" s="419"/>
      <c r="P1677" s="419"/>
      <c r="Q1677" s="419"/>
      <c r="R1677" s="419"/>
      <c r="S1677" s="419"/>
      <c r="T1677" s="419"/>
      <c r="U1677" s="419"/>
      <c r="V1677" s="419"/>
      <c r="W1677" s="419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419"/>
      <c r="E1678" s="419"/>
      <c r="F1678" s="419"/>
      <c r="G1678" s="419"/>
      <c r="H1678" s="419"/>
      <c r="I1678" s="419"/>
      <c r="J1678" s="419"/>
      <c r="K1678" s="420"/>
      <c r="L1678" s="419"/>
      <c r="M1678" s="419"/>
      <c r="N1678" s="419"/>
      <c r="O1678" s="419"/>
      <c r="P1678" s="419"/>
      <c r="Q1678" s="419"/>
      <c r="R1678" s="419"/>
      <c r="S1678" s="419"/>
      <c r="T1678" s="419"/>
      <c r="U1678" s="419"/>
      <c r="V1678" s="419"/>
      <c r="W1678" s="419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419"/>
      <c r="E1679" s="419"/>
      <c r="F1679" s="419"/>
      <c r="G1679" s="419"/>
      <c r="H1679" s="419"/>
      <c r="I1679" s="419"/>
      <c r="J1679" s="419"/>
      <c r="K1679" s="420"/>
      <c r="L1679" s="419"/>
      <c r="M1679" s="419"/>
      <c r="N1679" s="419"/>
      <c r="O1679" s="419"/>
      <c r="P1679" s="419"/>
      <c r="Q1679" s="419"/>
      <c r="R1679" s="419"/>
      <c r="S1679" s="419"/>
      <c r="T1679" s="419"/>
      <c r="U1679" s="419"/>
      <c r="V1679" s="419"/>
      <c r="W1679" s="419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419"/>
      <c r="E1680" s="419"/>
      <c r="F1680" s="419"/>
      <c r="G1680" s="419"/>
      <c r="H1680" s="419"/>
      <c r="I1680" s="419"/>
      <c r="J1680" s="419"/>
      <c r="K1680" s="420"/>
      <c r="L1680" s="419"/>
      <c r="M1680" s="419"/>
      <c r="N1680" s="419"/>
      <c r="O1680" s="419"/>
      <c r="P1680" s="419"/>
      <c r="Q1680" s="419"/>
      <c r="R1680" s="419"/>
      <c r="S1680" s="419"/>
      <c r="T1680" s="419"/>
      <c r="U1680" s="419"/>
      <c r="V1680" s="419"/>
      <c r="W1680" s="419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419"/>
      <c r="E1681" s="419"/>
      <c r="F1681" s="419"/>
      <c r="G1681" s="419"/>
      <c r="H1681" s="419"/>
      <c r="I1681" s="419"/>
      <c r="J1681" s="419"/>
      <c r="K1681" s="420"/>
      <c r="L1681" s="419"/>
      <c r="M1681" s="419"/>
      <c r="N1681" s="419"/>
      <c r="O1681" s="419"/>
      <c r="P1681" s="419"/>
      <c r="Q1681" s="419"/>
      <c r="R1681" s="419"/>
      <c r="S1681" s="419"/>
      <c r="T1681" s="419"/>
      <c r="U1681" s="419"/>
      <c r="V1681" s="419"/>
      <c r="W1681" s="419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419"/>
      <c r="E1682" s="419"/>
      <c r="F1682" s="419"/>
      <c r="G1682" s="419"/>
      <c r="H1682" s="419"/>
      <c r="I1682" s="419"/>
      <c r="J1682" s="419"/>
      <c r="K1682" s="420"/>
      <c r="L1682" s="419"/>
      <c r="M1682" s="419"/>
      <c r="N1682" s="419"/>
      <c r="O1682" s="419"/>
      <c r="P1682" s="419"/>
      <c r="Q1682" s="419"/>
      <c r="R1682" s="419"/>
      <c r="S1682" s="419"/>
      <c r="T1682" s="419"/>
      <c r="U1682" s="419"/>
      <c r="V1682" s="419"/>
      <c r="W1682" s="419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419"/>
      <c r="E1683" s="419"/>
      <c r="F1683" s="419"/>
      <c r="G1683" s="419"/>
      <c r="H1683" s="419"/>
      <c r="I1683" s="419"/>
      <c r="J1683" s="419"/>
      <c r="K1683" s="420"/>
      <c r="L1683" s="419"/>
      <c r="M1683" s="419"/>
      <c r="N1683" s="419"/>
      <c r="O1683" s="419"/>
      <c r="P1683" s="419"/>
      <c r="Q1683" s="419"/>
      <c r="R1683" s="419"/>
      <c r="S1683" s="419"/>
      <c r="T1683" s="419"/>
      <c r="U1683" s="419"/>
      <c r="V1683" s="419"/>
      <c r="W1683" s="419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419"/>
      <c r="E1684" s="419"/>
      <c r="F1684" s="419"/>
      <c r="G1684" s="419"/>
      <c r="H1684" s="419"/>
      <c r="I1684" s="419"/>
      <c r="J1684" s="419"/>
      <c r="K1684" s="420"/>
      <c r="L1684" s="419"/>
      <c r="M1684" s="419"/>
      <c r="N1684" s="419"/>
      <c r="O1684" s="419"/>
      <c r="P1684" s="419"/>
      <c r="Q1684" s="419"/>
      <c r="R1684" s="419"/>
      <c r="S1684" s="419"/>
      <c r="T1684" s="419"/>
      <c r="U1684" s="419"/>
      <c r="V1684" s="419"/>
      <c r="W1684" s="419"/>
      <c r="Z1684" s="421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421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421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421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421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421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421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421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421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421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421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421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419"/>
      <c r="E1685" s="419"/>
      <c r="F1685" s="419"/>
      <c r="G1685" s="419"/>
      <c r="H1685" s="419"/>
      <c r="I1685" s="419"/>
      <c r="J1685" s="419"/>
      <c r="K1685" s="420"/>
      <c r="L1685" s="419"/>
      <c r="M1685" s="419"/>
      <c r="N1685" s="419"/>
      <c r="O1685" s="419"/>
      <c r="P1685" s="419"/>
      <c r="Q1685" s="419"/>
      <c r="R1685" s="419"/>
      <c r="S1685" s="419"/>
      <c r="T1685" s="419"/>
      <c r="U1685" s="419"/>
      <c r="V1685" s="419"/>
      <c r="W1685" s="419"/>
      <c r="Z1685" s="421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421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421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421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421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421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421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421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421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421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421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421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331" customFormat="1" ht="12.75" customHeight="1" thickBot="1">
      <c r="A1686" s="1499"/>
      <c r="B1686" s="328"/>
      <c r="C1686" s="329"/>
      <c r="D1686" s="329"/>
      <c r="E1686" s="329"/>
      <c r="F1686" s="329"/>
      <c r="G1686" s="329"/>
      <c r="H1686" s="329"/>
      <c r="I1686" s="329"/>
      <c r="J1686" s="329"/>
      <c r="K1686" s="516"/>
      <c r="L1686" s="329"/>
      <c r="M1686" s="329"/>
      <c r="N1686" s="329"/>
      <c r="O1686" s="329"/>
      <c r="P1686" s="329"/>
      <c r="Q1686" s="329"/>
      <c r="R1686" s="329"/>
      <c r="S1686" s="329"/>
      <c r="T1686" s="329"/>
      <c r="U1686" s="329"/>
      <c r="V1686" s="329"/>
      <c r="W1686" s="329"/>
      <c r="X1686" s="330"/>
      <c r="Z1686" s="332"/>
      <c r="AA1686" s="333"/>
      <c r="AB1686" s="333"/>
      <c r="AC1686" s="333"/>
      <c r="AD1686" s="333"/>
      <c r="AE1686" s="333"/>
      <c r="AF1686" s="333"/>
      <c r="AG1686" s="333"/>
      <c r="AH1686" s="333"/>
      <c r="AI1686" s="333"/>
      <c r="AK1686" s="332"/>
      <c r="AL1686" s="333"/>
      <c r="AM1686" s="333"/>
      <c r="AN1686" s="333"/>
      <c r="AO1686" s="333"/>
      <c r="AP1686" s="333"/>
      <c r="AQ1686" s="333"/>
      <c r="AR1686" s="333"/>
      <c r="AS1686" s="333"/>
      <c r="AT1686" s="333"/>
      <c r="AV1686" s="332"/>
      <c r="AW1686" s="333"/>
      <c r="AX1686" s="333"/>
      <c r="AY1686" s="333"/>
      <c r="AZ1686" s="333"/>
      <c r="BA1686" s="333"/>
      <c r="BB1686" s="333"/>
      <c r="BC1686" s="333"/>
      <c r="BD1686" s="333"/>
      <c r="BE1686" s="333"/>
      <c r="BR1686" s="332"/>
      <c r="BS1686" s="333"/>
      <c r="BT1686" s="333"/>
      <c r="BU1686" s="333"/>
      <c r="BV1686" s="333"/>
      <c r="BW1686" s="333"/>
      <c r="BX1686" s="333"/>
      <c r="BY1686" s="333"/>
      <c r="BZ1686" s="333"/>
      <c r="CA1686" s="333"/>
      <c r="CC1686" s="332"/>
      <c r="CD1686" s="333"/>
      <c r="CE1686" s="333"/>
      <c r="CF1686" s="333"/>
      <c r="CG1686" s="333"/>
      <c r="CH1686" s="333"/>
      <c r="CI1686" s="333"/>
      <c r="CJ1686" s="333"/>
      <c r="CK1686" s="333"/>
      <c r="CL1686" s="333"/>
      <c r="CY1686" s="332"/>
      <c r="CZ1686" s="333"/>
      <c r="DA1686" s="333"/>
      <c r="DB1686" s="333"/>
      <c r="DC1686" s="333"/>
      <c r="DD1686" s="333"/>
      <c r="DE1686" s="333"/>
      <c r="DF1686" s="333"/>
      <c r="DG1686" s="333"/>
      <c r="DH1686" s="333"/>
      <c r="DJ1686" s="332"/>
      <c r="DK1686" s="333"/>
      <c r="DL1686" s="333"/>
      <c r="DM1686" s="333"/>
      <c r="DN1686" s="333"/>
      <c r="DO1686" s="333"/>
      <c r="DP1686" s="333"/>
      <c r="DQ1686" s="333"/>
      <c r="DR1686" s="333"/>
      <c r="DS1686" s="333"/>
      <c r="DU1686" s="332"/>
      <c r="DV1686" s="333"/>
      <c r="DW1686" s="333"/>
      <c r="DX1686" s="333"/>
      <c r="DY1686" s="333"/>
      <c r="DZ1686" s="333"/>
      <c r="EA1686" s="333"/>
      <c r="EB1686" s="333"/>
      <c r="EC1686" s="333"/>
      <c r="ED1686" s="333"/>
      <c r="EF1686" s="334"/>
      <c r="EQ1686" s="332"/>
      <c r="ER1686" s="333"/>
      <c r="ES1686" s="333"/>
      <c r="ET1686" s="333"/>
      <c r="EU1686" s="333"/>
      <c r="EV1686" s="333"/>
      <c r="EW1686" s="333"/>
      <c r="EX1686" s="333"/>
      <c r="EY1686" s="333"/>
      <c r="EZ1686" s="333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517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511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638" t="s">
        <v>563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550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551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552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553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554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555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556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557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558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559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560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562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623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561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638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521"/>
      <c r="L1693" s="605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606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522" t="s">
        <v>403</v>
      </c>
      <c r="L1694" s="607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461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523"/>
      <c r="L1695" s="608" t="s">
        <v>1184</v>
      </c>
      <c r="M1695" s="609" t="s">
        <v>1185</v>
      </c>
      <c r="N1695" s="609" t="s">
        <v>1186</v>
      </c>
      <c r="O1695" s="609" t="s">
        <v>1187</v>
      </c>
      <c r="P1695" s="609" t="s">
        <v>1188</v>
      </c>
      <c r="Q1695" s="609" t="s">
        <v>1189</v>
      </c>
      <c r="R1695" s="609" t="s">
        <v>1190</v>
      </c>
      <c r="S1695" s="609" t="s">
        <v>1191</v>
      </c>
      <c r="T1695" s="609" t="s">
        <v>1192</v>
      </c>
      <c r="U1695" s="609" t="s">
        <v>1193</v>
      </c>
      <c r="V1695" s="609" t="s">
        <v>1194</v>
      </c>
      <c r="W1695" s="610" t="s">
        <v>119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368"/>
      <c r="C1696" s="369"/>
      <c r="D1696" s="369"/>
      <c r="E1696" s="369"/>
      <c r="F1696" s="369"/>
      <c r="G1696" s="369"/>
      <c r="H1696" s="369"/>
      <c r="I1696" s="369"/>
      <c r="J1696" s="369"/>
      <c r="K1696" s="524"/>
      <c r="L1696" s="611"/>
      <c r="M1696" s="468"/>
      <c r="N1696" s="468"/>
      <c r="O1696" s="468"/>
      <c r="P1696" s="468"/>
      <c r="Q1696" s="468"/>
      <c r="R1696" s="468"/>
      <c r="S1696" s="468"/>
      <c r="T1696" s="468"/>
      <c r="U1696" s="468"/>
      <c r="V1696" s="468"/>
      <c r="W1696" s="469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344" t="s">
        <v>396</v>
      </c>
      <c r="C1697" s="345" t="s">
        <v>395</v>
      </c>
      <c r="D1697" s="346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346">
        <v>12257.500000000002</v>
      </c>
      <c r="F1697" s="346">
        <v>6704.8</v>
      </c>
      <c r="G1697" s="346">
        <v>124769.80000000002</v>
      </c>
      <c r="H1697" s="346">
        <v>4183.8999999999996</v>
      </c>
      <c r="I1697" s="346">
        <v>321899.40000000002</v>
      </c>
      <c r="J1697" s="346">
        <v>28396.199999999993</v>
      </c>
      <c r="K1697" s="347">
        <v>350295.60000000003</v>
      </c>
      <c r="L1697" s="602">
        <f>AI1697</f>
        <v>22700.6</v>
      </c>
      <c r="M1697" s="346">
        <f>AT1697</f>
        <v>23056.799999999999</v>
      </c>
      <c r="N1697" s="346">
        <f>BE1697</f>
        <v>23997.9</v>
      </c>
      <c r="O1697" s="346">
        <f>BP1697</f>
        <v>24495.5</v>
      </c>
      <c r="P1697" s="346">
        <f>CA1697</f>
        <v>28249.9</v>
      </c>
      <c r="Q1697" s="346">
        <f>CL1697</f>
        <v>31074.2</v>
      </c>
      <c r="R1697" s="346">
        <f>CW1697</f>
        <v>32692.7</v>
      </c>
      <c r="S1697" s="346">
        <f>DH1697</f>
        <v>28130.7</v>
      </c>
      <c r="T1697" s="346">
        <f>DS1697</f>
        <v>31638.7</v>
      </c>
      <c r="U1697" s="346">
        <f>ED1697</f>
        <v>31644.7</v>
      </c>
      <c r="V1697" s="346">
        <f>EO1697</f>
        <v>34979.4</v>
      </c>
      <c r="W1697" s="347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361"/>
      <c r="C1698" s="372" t="s">
        <v>394</v>
      </c>
      <c r="D1698" s="392">
        <v>151178.70000000001</v>
      </c>
      <c r="E1698" s="392">
        <v>7717.1</v>
      </c>
      <c r="F1698" s="392">
        <v>1867.7</v>
      </c>
      <c r="G1698" s="392">
        <v>34200.600000000006</v>
      </c>
      <c r="H1698" s="392">
        <v>0</v>
      </c>
      <c r="I1698" s="392">
        <v>194964.1</v>
      </c>
      <c r="J1698" s="392">
        <v>11285.000000000002</v>
      </c>
      <c r="K1698" s="391">
        <v>206249.1</v>
      </c>
      <c r="L1698" s="612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361"/>
      <c r="C1699" s="372" t="s">
        <v>393</v>
      </c>
      <c r="D1699" s="392">
        <v>0</v>
      </c>
      <c r="E1699" s="392">
        <v>917</v>
      </c>
      <c r="F1699" s="392">
        <v>1167.8000000000002</v>
      </c>
      <c r="G1699" s="392">
        <v>81912.5</v>
      </c>
      <c r="H1699" s="392">
        <v>4183.8999999999996</v>
      </c>
      <c r="I1699" s="392">
        <v>88181.200000000012</v>
      </c>
      <c r="J1699" s="392">
        <v>12780.299999999997</v>
      </c>
      <c r="K1699" s="391">
        <v>100961.5</v>
      </c>
      <c r="L1699" s="612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361"/>
      <c r="C1700" s="372" t="s">
        <v>392</v>
      </c>
      <c r="D1700" s="392">
        <v>580.1</v>
      </c>
      <c r="E1700" s="392">
        <v>2455.6000000000004</v>
      </c>
      <c r="F1700" s="392">
        <v>3174.6000000000004</v>
      </c>
      <c r="G1700" s="392">
        <v>50.500000000000007</v>
      </c>
      <c r="H1700" s="392">
        <v>0</v>
      </c>
      <c r="I1700" s="392">
        <v>6260.8000000000011</v>
      </c>
      <c r="J1700" s="392">
        <v>1377.8</v>
      </c>
      <c r="K1700" s="391">
        <v>7638.5999999999995</v>
      </c>
      <c r="L1700" s="612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361"/>
      <c r="C1701" s="372" t="s">
        <v>391</v>
      </c>
      <c r="D1701" s="392">
        <v>0.30000000000000004</v>
      </c>
      <c r="E1701" s="392">
        <v>1049.6000000000001</v>
      </c>
      <c r="F1701" s="392">
        <v>370.9</v>
      </c>
      <c r="G1701" s="392">
        <v>0</v>
      </c>
      <c r="H1701" s="392">
        <v>0</v>
      </c>
      <c r="I1701" s="392">
        <v>1420.8</v>
      </c>
      <c r="J1701" s="392">
        <v>1.4000000000000001</v>
      </c>
      <c r="K1701" s="391">
        <v>1422.2</v>
      </c>
      <c r="L1701" s="612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361"/>
      <c r="C1702" s="372" t="s">
        <v>390</v>
      </c>
      <c r="D1702" s="392">
        <v>0</v>
      </c>
      <c r="E1702" s="392">
        <v>0</v>
      </c>
      <c r="F1702" s="392">
        <v>0</v>
      </c>
      <c r="G1702" s="392">
        <v>0</v>
      </c>
      <c r="H1702" s="392">
        <v>0</v>
      </c>
      <c r="I1702" s="392">
        <v>0</v>
      </c>
      <c r="J1702" s="392">
        <v>0</v>
      </c>
      <c r="K1702" s="391">
        <v>0</v>
      </c>
      <c r="L1702" s="612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361"/>
      <c r="C1703" s="372" t="s">
        <v>381</v>
      </c>
      <c r="D1703" s="392">
        <v>21247.4</v>
      </c>
      <c r="E1703" s="392">
        <v>21.8</v>
      </c>
      <c r="F1703" s="392">
        <v>117.89999999999999</v>
      </c>
      <c r="G1703" s="392">
        <v>8606.1999999999989</v>
      </c>
      <c r="H1703" s="392">
        <v>0</v>
      </c>
      <c r="I1703" s="392">
        <v>29993.3</v>
      </c>
      <c r="J1703" s="392">
        <v>2140.1</v>
      </c>
      <c r="K1703" s="391">
        <v>32133.399999999998</v>
      </c>
      <c r="L1703" s="612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361"/>
      <c r="C1704" s="372" t="s">
        <v>374</v>
      </c>
      <c r="D1704" s="392">
        <v>976.90000000000009</v>
      </c>
      <c r="E1704" s="392">
        <v>96.4</v>
      </c>
      <c r="F1704" s="392">
        <v>5.8999999999999995</v>
      </c>
      <c r="G1704" s="392">
        <v>0</v>
      </c>
      <c r="H1704" s="392">
        <v>0</v>
      </c>
      <c r="I1704" s="392">
        <v>1079.2000000000003</v>
      </c>
      <c r="J1704" s="392">
        <v>1.8</v>
      </c>
      <c r="K1704" s="391">
        <v>1081.0000000000002</v>
      </c>
      <c r="L1704" s="612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361"/>
      <c r="C1705" s="372" t="s">
        <v>389</v>
      </c>
      <c r="D1705" s="392">
        <v>0</v>
      </c>
      <c r="E1705" s="392">
        <v>0</v>
      </c>
      <c r="F1705" s="392">
        <v>0</v>
      </c>
      <c r="G1705" s="392">
        <v>0</v>
      </c>
      <c r="H1705" s="392">
        <v>0</v>
      </c>
      <c r="I1705" s="392">
        <v>0</v>
      </c>
      <c r="J1705" s="392">
        <v>809.8</v>
      </c>
      <c r="K1705" s="391">
        <v>809.8</v>
      </c>
      <c r="L1705" s="612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361"/>
      <c r="C1706" s="372" t="s">
        <v>388</v>
      </c>
      <c r="D1706" s="392">
        <v>0</v>
      </c>
      <c r="E1706" s="392">
        <v>0</v>
      </c>
      <c r="F1706" s="392">
        <v>0</v>
      </c>
      <c r="G1706" s="392">
        <v>0</v>
      </c>
      <c r="H1706" s="392">
        <v>0</v>
      </c>
      <c r="I1706" s="392">
        <v>0</v>
      </c>
      <c r="J1706" s="392">
        <v>0</v>
      </c>
      <c r="K1706" s="391">
        <v>0</v>
      </c>
      <c r="L1706" s="612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361"/>
      <c r="C1707" s="372"/>
      <c r="D1707" s="505">
        <v>0</v>
      </c>
      <c r="E1707" s="505">
        <v>0</v>
      </c>
      <c r="F1707" s="505">
        <v>0</v>
      </c>
      <c r="G1707" s="505">
        <v>0</v>
      </c>
      <c r="H1707" s="505">
        <v>0</v>
      </c>
      <c r="I1707" s="505">
        <v>0</v>
      </c>
      <c r="J1707" s="505">
        <v>0</v>
      </c>
      <c r="K1707" s="525">
        <v>0</v>
      </c>
      <c r="L1707" s="645"/>
      <c r="M1707" s="646"/>
      <c r="N1707" s="646"/>
      <c r="O1707" s="646"/>
      <c r="P1707" s="646"/>
      <c r="Q1707" s="646"/>
      <c r="R1707" s="646"/>
      <c r="S1707" s="646"/>
      <c r="T1707" s="646"/>
      <c r="U1707" s="646"/>
      <c r="V1707" s="646"/>
      <c r="W1707" s="647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348" t="s">
        <v>387</v>
      </c>
      <c r="C1708" s="349" t="s">
        <v>386</v>
      </c>
      <c r="D1708" s="350">
        <v>102366.6</v>
      </c>
      <c r="E1708" s="350">
        <v>21136.800000000003</v>
      </c>
      <c r="F1708" s="350">
        <v>13752.900000000001</v>
      </c>
      <c r="G1708" s="350">
        <v>114814.5</v>
      </c>
      <c r="H1708" s="350">
        <v>6594.3000000000011</v>
      </c>
      <c r="I1708" s="350">
        <v>258665.09999999998</v>
      </c>
      <c r="J1708" s="350">
        <v>43115.700000000004</v>
      </c>
      <c r="K1708" s="351">
        <v>301780.8</v>
      </c>
      <c r="L1708" s="603">
        <f t="shared" ref="L1708:L1728" si="864">AI1708</f>
        <v>19785.900000000001</v>
      </c>
      <c r="M1708" s="350">
        <f t="shared" ref="M1708:M1728" si="865">AT1708</f>
        <v>20465.2</v>
      </c>
      <c r="N1708" s="350">
        <f t="shared" ref="N1708:N1728" si="866">BE1708</f>
        <v>22050</v>
      </c>
      <c r="O1708" s="350">
        <f t="shared" ref="O1708:O1728" si="867">BP1708</f>
        <v>22110.1</v>
      </c>
      <c r="P1708" s="350">
        <f t="shared" ref="P1708:P1728" si="868">CA1708</f>
        <v>21763.5</v>
      </c>
      <c r="Q1708" s="350">
        <f t="shared" ref="Q1708:Q1728" si="869">CL1708</f>
        <v>27606.5</v>
      </c>
      <c r="R1708" s="350">
        <f t="shared" ref="R1708:R1728" si="870">CW1708</f>
        <v>26174.5</v>
      </c>
      <c r="S1708" s="350">
        <f t="shared" ref="S1708:S1728" si="871">DH1708</f>
        <v>22336.2</v>
      </c>
      <c r="T1708" s="350">
        <f t="shared" ref="T1708:T1728" si="872">DS1708</f>
        <v>27493.1</v>
      </c>
      <c r="U1708" s="350">
        <f t="shared" ref="U1708:U1728" si="873">ED1708</f>
        <v>26084.3</v>
      </c>
      <c r="V1708" s="350">
        <f t="shared" ref="V1708:V1728" si="874">EO1708</f>
        <v>28222.7</v>
      </c>
      <c r="W1708" s="351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361"/>
      <c r="C1709" s="372" t="s">
        <v>385</v>
      </c>
      <c r="D1709" s="392">
        <v>34726.399999999994</v>
      </c>
      <c r="E1709" s="392">
        <v>5873.4000000000005</v>
      </c>
      <c r="F1709" s="392">
        <v>8419.1999999999971</v>
      </c>
      <c r="G1709" s="392">
        <v>3268.9999999999995</v>
      </c>
      <c r="H1709" s="392">
        <v>0</v>
      </c>
      <c r="I1709" s="392">
        <v>52288</v>
      </c>
      <c r="J1709" s="392">
        <v>11147.199999999999</v>
      </c>
      <c r="K1709" s="391">
        <v>63435.200000000004</v>
      </c>
      <c r="L1709" s="612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361"/>
      <c r="C1710" s="372" t="s">
        <v>384</v>
      </c>
      <c r="D1710" s="392">
        <v>25833.800000000003</v>
      </c>
      <c r="E1710" s="392">
        <v>4121.6000000000004</v>
      </c>
      <c r="F1710" s="392">
        <v>6132.5</v>
      </c>
      <c r="G1710" s="392">
        <v>2055.6999999999998</v>
      </c>
      <c r="H1710" s="392">
        <v>0</v>
      </c>
      <c r="I1710" s="392">
        <v>38143.600000000006</v>
      </c>
      <c r="J1710" s="392">
        <v>9899.0999999999985</v>
      </c>
      <c r="K1710" s="391">
        <v>48042.7</v>
      </c>
      <c r="L1710" s="612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361"/>
      <c r="C1711" s="372" t="s">
        <v>383</v>
      </c>
      <c r="D1711" s="392">
        <v>8892.5999999999985</v>
      </c>
      <c r="E1711" s="392">
        <v>1751.7</v>
      </c>
      <c r="F1711" s="392">
        <v>2283.1000000000004</v>
      </c>
      <c r="G1711" s="392">
        <v>1213.3</v>
      </c>
      <c r="H1711" s="392">
        <v>0</v>
      </c>
      <c r="I1711" s="392">
        <v>14140.699999999999</v>
      </c>
      <c r="J1711" s="392">
        <v>1239.0999999999997</v>
      </c>
      <c r="K1711" s="391">
        <v>15379.8</v>
      </c>
      <c r="L1711" s="612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